
<file path=[Content_Types].xml><?xml version="1.0" encoding="utf-8"?>
<Types xmlns="http://schemas.openxmlformats.org/package/2006/content-types">
  <Default Extension="xml" ContentType="application/xml"/>
  <Default Extension="bin" ContentType="application/vnd.openxmlformats-officedocument.spreadsheetml.printerSettings"/>
  <Default Extension="vml" ContentType="application/vnd.openxmlformats-officedocument.vmlDrawi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4" Type="http://schemas.openxmlformats.org/officeDocument/2006/relationships/custom-properties" Target="docProps/custom.xml"/><Relationship Id="rId1" Type="http://schemas.openxmlformats.org/officeDocument/2006/relationships/officeDocument" Target="xl/workbook.xml"/><Relationship Id="rId2" Type="http://schemas.openxmlformats.org/package/2006/relationships/metadata/core-properties" Target="docProps/core.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27907"/>
  <workbookPr codeName="ThisWorkbook"/>
  <mc:AlternateContent xmlns:mc="http://schemas.openxmlformats.org/markup-compatibility/2006">
    <mc:Choice Requires="x15">
      <x15ac:absPath xmlns:x15ac="http://schemas.microsoft.com/office/spreadsheetml/2010/11/ac" url="/Users/johndavis/Documents/"/>
    </mc:Choice>
  </mc:AlternateContent>
  <bookViews>
    <workbookView xWindow="0" yWindow="460" windowWidth="28800" windowHeight="14960"/>
  </bookViews>
  <sheets>
    <sheet name="Portfolio Homework" sheetId="4" r:id="rId1"/>
    <sheet name="Solution" sheetId="3" r:id="rId2"/>
  </sheets>
  <definedNames>
    <definedName name="Cov_A_B">Solution!$B$91</definedName>
    <definedName name="I_ret">Solution!$C$69</definedName>
    <definedName name="I_sd">Solution!$C$68</definedName>
    <definedName name="Max_Wgt">Solution!$I$86</definedName>
    <definedName name="Min_Wgt">Solution!$F$86</definedName>
    <definedName name="_xlnm.Print_Area" localSheetId="1">Solution!$A$83:$L$135</definedName>
    <definedName name="R_A">Solution!$B$87</definedName>
    <definedName name="R_B">Solution!$B$88</definedName>
    <definedName name="Ret">Solution!$D$69:$M$69</definedName>
    <definedName name="SD_A">Solution!$C$87</definedName>
    <definedName name="SD_B">Solution!$C$88</definedName>
    <definedName name="solver_adj" localSheetId="1" hidden="1">Solution!$D$88:$M$88</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olution!$N$88</definedName>
    <definedName name="solver_lhs2" localSheetId="1" hidden="1">Solution!$D$88:$M$88</definedName>
    <definedName name="solver_lhs3" localSheetId="1" hidden="1">Solution!$D$88:$M$88</definedName>
    <definedName name="solver_lin" localSheetId="1" hidden="1">2</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olution!$C$88</definedName>
    <definedName name="solver_pre" localSheetId="1" hidden="1">0.000001</definedName>
    <definedName name="solver_rbv" localSheetId="1" hidden="1">1</definedName>
    <definedName name="solver_rel1" localSheetId="1" hidden="1">2</definedName>
    <definedName name="solver_rel2" localSheetId="1" hidden="1">1</definedName>
    <definedName name="solver_rel3" localSheetId="1" hidden="1">3</definedName>
    <definedName name="solver_rhs1" localSheetId="1" hidden="1">100%</definedName>
    <definedName name="solver_rhs2" localSheetId="1" hidden="1">0.31</definedName>
    <definedName name="solver_rhs3" localSheetId="1" hidden="1">-0.23</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 name="Sum_W_A">Solution!$N$87</definedName>
    <definedName name="Sum_W_B">Solution!$N$88</definedName>
    <definedName name="TotalInvestment">Solution!$F$98</definedName>
    <definedName name="VCOV">Solution!$D$72:$M$81</definedName>
    <definedName name="Wa">Solution!$C$94</definedName>
    <definedName name="Wgt">Solution!$D$84:$M$84</definedName>
    <definedName name="Wgt_A">Solution!$D$87:$M$87</definedName>
    <definedName name="Wgt_B">Solution!$D$88:$M$88</definedName>
  </definedNames>
  <calcPr calcId="150001" concurrentCalc="0"/>
  <extLst>
    <ext xmlns:x14="http://schemas.microsoft.com/office/spreadsheetml/2009/9/main" uri="{79F54976-1DA5-4618-B147-4CDE4B953A38}">
      <x14:workbookPr defaultImageDpi="32767"/>
    </ext>
    <ext xmlns:mx="http://schemas.microsoft.com/office/mac/excel/2008/main" uri="{7523E5D3-25F3-A5E0-1632-64F254C22452}">
      <mx:ArchID Flags="2"/>
    </ext>
  </extLst>
</workbook>
</file>

<file path=xl/calcChain.xml><?xml version="1.0" encoding="utf-8"?>
<calcChain xmlns="http://schemas.openxmlformats.org/spreadsheetml/2006/main">
  <c r="B6" i="4" l="1"/>
  <c r="L68" i="3"/>
  <c r="K68" i="3"/>
  <c r="J68" i="3"/>
  <c r="I68" i="3"/>
  <c r="H68" i="3"/>
  <c r="G68" i="3"/>
  <c r="F68" i="3"/>
  <c r="E68" i="3"/>
  <c r="D68" i="3"/>
  <c r="C68" i="3"/>
  <c r="M68" i="3"/>
  <c r="C69" i="3"/>
  <c r="B10" i="4"/>
  <c r="N100" i="3"/>
  <c r="N101" i="3"/>
  <c r="N104" i="3"/>
  <c r="N88" i="3"/>
  <c r="N87" i="3"/>
  <c r="N84" i="3"/>
  <c r="M71" i="3"/>
  <c r="M99" i="3"/>
  <c r="L71" i="3"/>
  <c r="L99" i="3"/>
  <c r="K71" i="3"/>
  <c r="K99" i="3"/>
  <c r="J71" i="3"/>
  <c r="J99" i="3"/>
  <c r="I71" i="3"/>
  <c r="I99" i="3"/>
  <c r="H71" i="3"/>
  <c r="H99" i="3"/>
  <c r="G71" i="3"/>
  <c r="G99" i="3"/>
  <c r="F71" i="3"/>
  <c r="F99" i="3"/>
  <c r="E71" i="3"/>
  <c r="E99" i="3"/>
  <c r="D71" i="3"/>
  <c r="D99" i="3"/>
  <c r="C72" i="3" a="1"/>
  <c r="C79" i="3"/>
  <c r="C72" i="3"/>
  <c r="C77" i="3"/>
  <c r="C80" i="3"/>
  <c r="C73" i="3"/>
  <c r="C74" i="3"/>
  <c r="C78" i="3"/>
  <c r="C76" i="3"/>
  <c r="C75" i="3"/>
  <c r="C81" i="3"/>
</calcChain>
</file>

<file path=xl/comments1.xml><?xml version="1.0" encoding="utf-8"?>
<comments xmlns="http://schemas.openxmlformats.org/spreadsheetml/2006/main">
  <authors>
    <author>W. Brian Barrett</author>
  </authors>
  <commentList>
    <comment ref="M69" authorId="0">
      <text>
        <r>
          <rPr>
            <b/>
            <sz val="8"/>
            <color indexed="81"/>
            <rFont val="Tahoma"/>
            <family val="2"/>
          </rPr>
          <t>Ret</t>
        </r>
      </text>
    </comment>
  </commentList>
</comments>
</file>

<file path=xl/sharedStrings.xml><?xml version="1.0" encoding="utf-8"?>
<sst xmlns="http://schemas.openxmlformats.org/spreadsheetml/2006/main" count="109" uniqueCount="97">
  <si>
    <t>Mean</t>
  </si>
  <si>
    <t>StdDev</t>
  </si>
  <si>
    <t>Portf Ret</t>
  </si>
  <si>
    <t>Covariance</t>
  </si>
  <si>
    <t>Correlation</t>
  </si>
  <si>
    <t>Portf _A</t>
  </si>
  <si>
    <t>Portf _B</t>
  </si>
  <si>
    <t>Weighted</t>
  </si>
  <si>
    <t>Equal</t>
  </si>
  <si>
    <t>Portf StdDev</t>
  </si>
  <si>
    <t>Portfolio Investment =</t>
  </si>
  <si>
    <t>Portfolio Assignment</t>
  </si>
  <si>
    <t>Calc Num Shares</t>
  </si>
  <si>
    <t>1.</t>
  </si>
  <si>
    <t>Calculate all of the portfolio statistics:</t>
  </si>
  <si>
    <t>a.</t>
  </si>
  <si>
    <t>b.</t>
  </si>
  <si>
    <t>c.</t>
  </si>
  <si>
    <t>d.</t>
  </si>
  <si>
    <t>2.</t>
  </si>
  <si>
    <t>3.</t>
  </si>
  <si>
    <r>
      <t>Calculate</t>
    </r>
    <r>
      <rPr>
        <sz val="12"/>
        <rFont val="Times New Roman"/>
      </rPr>
      <t xml:space="preserve"> the covariance and correlation between Portfolio A and B.</t>
    </r>
  </si>
  <si>
    <t>4.</t>
  </si>
  <si>
    <t>5.</t>
  </si>
  <si>
    <r>
      <t>Make a table</t>
    </r>
    <r>
      <rPr>
        <sz val="12"/>
        <rFont val="Times New Roman"/>
      </rPr>
      <t xml:space="preserve"> (NOT a Data Table) of other points you should have on your chart.</t>
    </r>
  </si>
  <si>
    <t>7.</t>
  </si>
  <si>
    <r>
      <t>Make a Chart</t>
    </r>
    <r>
      <rPr>
        <sz val="12"/>
        <rFont val="Times New Roman"/>
      </rPr>
      <t xml:space="preserve"> that plots all of the results.</t>
    </r>
  </si>
  <si>
    <r>
      <t>Begin</t>
    </r>
    <r>
      <rPr>
        <sz val="12"/>
        <rFont val="Times New Roman"/>
      </rPr>
      <t xml:space="preserve"> with making a chart of the efficient frontier.</t>
    </r>
  </si>
  <si>
    <r>
      <t xml:space="preserve">Next </t>
    </r>
    <r>
      <rPr>
        <b/>
        <sz val="12"/>
        <rFont val="Times New Roman"/>
        <family val="1"/>
      </rPr>
      <t>add</t>
    </r>
    <r>
      <rPr>
        <sz val="12"/>
        <rFont val="Times New Roman"/>
      </rPr>
      <t xml:space="preserve"> all of the individual assets.</t>
    </r>
  </si>
  <si>
    <r>
      <t xml:space="preserve">Next </t>
    </r>
    <r>
      <rPr>
        <b/>
        <sz val="12"/>
        <rFont val="Times New Roman"/>
        <family val="1"/>
      </rPr>
      <t>add</t>
    </r>
    <r>
      <rPr>
        <sz val="12"/>
        <rFont val="Times New Roman"/>
      </rPr>
      <t xml:space="preserve"> the two efficiently optimized portfolios (A and B)</t>
    </r>
  </si>
  <si>
    <t>e.</t>
  </si>
  <si>
    <r>
      <t xml:space="preserve">Finally, </t>
    </r>
    <r>
      <rPr>
        <b/>
        <sz val="12"/>
        <rFont val="Times New Roman"/>
        <family val="1"/>
      </rPr>
      <t>add</t>
    </r>
    <r>
      <rPr>
        <sz val="12"/>
        <rFont val="Times New Roman"/>
      </rPr>
      <t xml:space="preserve"> the optimal portfolio (from step 4).</t>
    </r>
  </si>
  <si>
    <t>8.</t>
  </si>
  <si>
    <t>Compute the weight on each stock that will end up in the final portfolio.</t>
  </si>
  <si>
    <t>Compute the Dollar Value to be invested in each stock.</t>
  </si>
  <si>
    <t>Compute the number of shares of each stock that you need to buy to form this portfolio.</t>
  </si>
  <si>
    <t>9.</t>
  </si>
  <si>
    <r>
      <t xml:space="preserve">Several lines below this are the correlation matrix and the covariance matrix. The relevant portion of the covariance matrix is named </t>
    </r>
    <r>
      <rPr>
        <b/>
        <sz val="12"/>
        <rFont val="Times New Roman"/>
        <family val="1"/>
      </rPr>
      <t>VCOV.</t>
    </r>
  </si>
  <si>
    <r>
      <t xml:space="preserve">Browse through the sheet. There is a vector named </t>
    </r>
    <r>
      <rPr>
        <b/>
        <sz val="12"/>
        <rFont val="Times New Roman"/>
        <family val="1"/>
      </rPr>
      <t>Ret.</t>
    </r>
    <r>
      <rPr>
        <sz val="12"/>
        <rFont val="Times New Roman"/>
      </rPr>
      <t xml:space="preserve"> These are the mean returns over the period. We will use these as the proxy expected return for each stock.</t>
    </r>
  </si>
  <si>
    <r>
      <t xml:space="preserve">First, </t>
    </r>
    <r>
      <rPr>
        <b/>
        <sz val="12"/>
        <rFont val="Times New Roman"/>
        <family val="1"/>
      </rPr>
      <t>calculate</t>
    </r>
    <r>
      <rPr>
        <sz val="12"/>
        <rFont val="Times New Roman"/>
      </rPr>
      <t xml:space="preserve"> the return and risk of the equal weighted portfolio.</t>
    </r>
  </si>
  <si>
    <r>
      <t xml:space="preserve">Below the equal weighted Portfolio you will see Portfolio A and Portfolio B.  </t>
    </r>
    <r>
      <rPr>
        <b/>
        <sz val="12"/>
        <rFont val="Times New Roman"/>
        <family val="1"/>
      </rPr>
      <t>Compute</t>
    </r>
    <r>
      <rPr>
        <sz val="12"/>
        <rFont val="Times New Roman"/>
      </rPr>
      <t xml:space="preserve"> the return and risk of each of these portfolios. Of course you will get same answer as the equal weighted portfolio since they all have the same weights right now. Next, </t>
    </r>
    <r>
      <rPr>
        <b/>
        <sz val="12"/>
        <rFont val="Times New Roman"/>
        <family val="1"/>
      </rPr>
      <t xml:space="preserve">set up and run Solver </t>
    </r>
    <r>
      <rPr>
        <u/>
        <sz val="12"/>
        <rFont val="Times New Roman"/>
        <family val="1"/>
      </rPr>
      <t>twice</t>
    </r>
    <r>
      <rPr>
        <sz val="12"/>
        <rFont val="Times New Roman"/>
      </rPr>
      <t>; once for portfolio A, with the objective of maximizing return, and once again for portfolio B, minimizing the Standard deviation. Your changing cells are the vector of weights (Wgt_A and Wgt_B respectively) and you need a constraint that the weights add to 100%.</t>
    </r>
  </si>
  <si>
    <t>10.</t>
  </si>
  <si>
    <t>Combined Portfolio(C)</t>
  </si>
  <si>
    <t>Name</t>
  </si>
  <si>
    <t>S&amp;P</t>
  </si>
  <si>
    <t>GENERAL MOTORS CORP</t>
  </si>
  <si>
    <t>ABBOTT LABORATORIES</t>
  </si>
  <si>
    <t>DOW CHEMICAL CO</t>
  </si>
  <si>
    <t>LOCKHEED MARTIN CORP</t>
  </si>
  <si>
    <t>NEWMONT MINING CORP</t>
  </si>
  <si>
    <t>PFIZER INC</t>
  </si>
  <si>
    <t>JOHNSON &amp; JOHNSON</t>
  </si>
  <si>
    <t>CORNING INC</t>
  </si>
  <si>
    <t>Ticker</t>
  </si>
  <si>
    <t>GM</t>
  </si>
  <si>
    <t>ABT</t>
  </si>
  <si>
    <t>DOW</t>
  </si>
  <si>
    <t>LMT</t>
  </si>
  <si>
    <t>NEM</t>
  </si>
  <si>
    <t>PFE</t>
  </si>
  <si>
    <t>JNJ</t>
  </si>
  <si>
    <t>GLW</t>
  </si>
  <si>
    <t>SIC Code</t>
  </si>
  <si>
    <t>Market Risk Premium =</t>
  </si>
  <si>
    <t>Weight on Portf A</t>
  </si>
  <si>
    <t>Ret</t>
  </si>
  <si>
    <t>Std Dev</t>
  </si>
  <si>
    <t>Data Table</t>
  </si>
  <si>
    <t>Weight in Final Portf.</t>
  </si>
  <si>
    <t>$ Value in Final Portf.</t>
  </si>
  <si>
    <t>Price per share</t>
  </si>
  <si>
    <t>Number of Shares</t>
  </si>
  <si>
    <t>ALCOA INC</t>
  </si>
  <si>
    <t>AA</t>
  </si>
  <si>
    <t>Actual Investment</t>
  </si>
  <si>
    <t>J.M Smucker Company</t>
  </si>
  <si>
    <t>SJM</t>
  </si>
  <si>
    <t>Look up the stock prices and enter them into the table</t>
  </si>
  <si>
    <t>Min Weight =</t>
  </si>
  <si>
    <t>Max Weight =</t>
  </si>
  <si>
    <t>(Round down nearest hundred)</t>
  </si>
  <si>
    <t>CAL</t>
  </si>
  <si>
    <t>s</t>
  </si>
  <si>
    <t>r</t>
  </si>
  <si>
    <t>Sharpe Ratio</t>
  </si>
  <si>
    <t>Plot the CAL that goes through the Client Portfolio.</t>
  </si>
  <si>
    <t>11.</t>
  </si>
  <si>
    <r>
      <t xml:space="preserve">Compute the </t>
    </r>
    <r>
      <rPr>
        <b/>
        <sz val="12"/>
        <rFont val="Times New Roman"/>
        <family val="1"/>
      </rPr>
      <t>Wa</t>
    </r>
    <r>
      <rPr>
        <sz val="12"/>
        <rFont val="Times New Roman"/>
      </rPr>
      <t xml:space="preserve"> that maximized the Sharpe Ratio.</t>
    </r>
  </si>
  <si>
    <r>
      <rPr>
        <b/>
        <sz val="12"/>
        <rFont val="Times New Roman"/>
        <family val="1"/>
      </rPr>
      <t>Calculate</t>
    </r>
    <r>
      <rPr>
        <sz val="12"/>
        <rFont val="Times New Roman"/>
      </rPr>
      <t xml:space="preserve"> the Return and standard deviation of a </t>
    </r>
    <r>
      <rPr>
        <b/>
        <sz val="12"/>
        <rFont val="Times New Roman"/>
        <family val="1"/>
      </rPr>
      <t>Combined Portfolio</t>
    </r>
    <r>
      <rPr>
        <sz val="12"/>
        <rFont val="Times New Roman"/>
      </rPr>
      <t xml:space="preserve"> made up of </t>
    </r>
    <r>
      <rPr>
        <b/>
        <sz val="12"/>
        <rFont val="Times New Roman"/>
        <family val="1"/>
      </rPr>
      <t>Wa</t>
    </r>
    <r>
      <rPr>
        <sz val="12"/>
        <rFont val="Times New Roman"/>
      </rPr>
      <t xml:space="preserve"> of Portfolio A and (1-</t>
    </r>
    <r>
      <rPr>
        <b/>
        <sz val="12"/>
        <rFont val="Times New Roman"/>
        <family val="1"/>
      </rPr>
      <t>Wa</t>
    </r>
    <r>
      <rPr>
        <sz val="12"/>
        <rFont val="Times New Roman"/>
      </rPr>
      <t>%) of portfolio B.</t>
    </r>
  </si>
  <si>
    <r>
      <rPr>
        <b/>
        <sz val="12"/>
        <rFont val="Times New Roman"/>
        <family val="1"/>
      </rPr>
      <t>Create</t>
    </r>
    <r>
      <rPr>
        <sz val="12"/>
        <rFont val="Times New Roman"/>
      </rPr>
      <t xml:space="preserve"> a Data Table of Risk and Return on that complete portfolio altering the weight in portfolio A.  Go from -100% to 250% by 10% increments.</t>
    </r>
  </si>
  <si>
    <r>
      <t xml:space="preserve">Next, </t>
    </r>
    <r>
      <rPr>
        <b/>
        <sz val="12"/>
        <rFont val="Times New Roman"/>
        <family val="1"/>
      </rPr>
      <t>add</t>
    </r>
    <r>
      <rPr>
        <sz val="12"/>
        <rFont val="Times New Roman"/>
      </rPr>
      <t xml:space="preserve"> the Market Index.</t>
    </r>
  </si>
  <si>
    <r>
      <t xml:space="preserve">Use the </t>
    </r>
    <r>
      <rPr>
        <b/>
        <sz val="12"/>
        <rFont val="Times New Roman"/>
        <family val="1"/>
      </rPr>
      <t>Combined</t>
    </r>
    <r>
      <rPr>
        <sz val="12"/>
        <rFont val="Times New Roman"/>
      </rPr>
      <t xml:space="preserve"> </t>
    </r>
    <r>
      <rPr>
        <b/>
        <sz val="12"/>
        <rFont val="Times New Roman"/>
        <family val="1"/>
      </rPr>
      <t>Portfolio</t>
    </r>
    <r>
      <rPr>
        <sz val="12"/>
        <rFont val="Times New Roman"/>
      </rPr>
      <t xml:space="preserve"> on the efficient frontier for you client.  Assume your client has just given you money to invest in this portfolio.  The amount should be in cell </t>
    </r>
    <r>
      <rPr>
        <b/>
        <sz val="12"/>
        <rFont val="Times New Roman"/>
        <family val="1"/>
      </rPr>
      <t>TotalInvestment</t>
    </r>
    <r>
      <rPr>
        <sz val="12"/>
        <rFont val="Times New Roman"/>
      </rPr>
      <t>.</t>
    </r>
  </si>
  <si>
    <r>
      <t xml:space="preserve">As you change </t>
    </r>
    <r>
      <rPr>
        <b/>
        <sz val="12"/>
        <rFont val="Times New Roman"/>
        <family val="1"/>
      </rPr>
      <t>Wa,</t>
    </r>
    <r>
      <rPr>
        <sz val="12"/>
        <rFont val="Times New Roman"/>
      </rPr>
      <t xml:space="preserve"> you should be able to see this portfolio slide along the efficient frontier.</t>
    </r>
  </si>
  <si>
    <r>
      <rPr>
        <b/>
        <i/>
        <sz val="12"/>
        <rFont val="Symbol"/>
        <family val="1"/>
        <charset val="2"/>
      </rPr>
      <t>b</t>
    </r>
    <r>
      <rPr>
        <b/>
        <sz val="12"/>
        <rFont val="Times New Roman"/>
        <family val="1"/>
      </rPr>
      <t xml:space="preserve"> =</t>
    </r>
  </si>
  <si>
    <r>
      <rPr>
        <b/>
        <i/>
        <sz val="12"/>
        <rFont val="Times New Roman"/>
        <family val="1"/>
      </rPr>
      <t>r</t>
    </r>
    <r>
      <rPr>
        <b/>
        <i/>
        <vertAlign val="subscript"/>
        <sz val="12"/>
        <rFont val="Times New Roman"/>
        <family val="1"/>
      </rPr>
      <t>F</t>
    </r>
    <r>
      <rPr>
        <b/>
        <i/>
        <sz val="12"/>
        <rFont val="Times New Roman"/>
        <family val="1"/>
      </rPr>
      <t xml:space="preserve"> = </t>
    </r>
  </si>
  <si>
    <t>&lt;--Grade</t>
  </si>
  <si>
    <t>You must compute the mean (expected return) and standard deviation for each of these three portfolios in the designated spots using matrix functions. (Use CAPM for returns)</t>
  </si>
</sst>
</file>

<file path=xl/styles.xml><?xml version="1.0" encoding="utf-8"?>
<styleSheet xmlns="http://schemas.openxmlformats.org/spreadsheetml/2006/main" xmlns:mc="http://schemas.openxmlformats.org/markup-compatibility/2006" xmlns:x14ac="http://schemas.microsoft.com/office/spreadsheetml/2009/9/ac" mc:Ignorable="x14ac">
  <numFmts count="9">
    <numFmt numFmtId="43" formatCode="_(* #,##0.00_);_(* \(#,##0.00\);_(* &quot;-&quot;??_);_(@_)"/>
    <numFmt numFmtId="164" formatCode="0.0000%"/>
    <numFmt numFmtId="165" formatCode="0.0000000"/>
    <numFmt numFmtId="166" formatCode="_(* #,##0_);_(* \(#,##0\);_(* &quot;-&quot;??_);_(@_)"/>
    <numFmt numFmtId="167" formatCode="0.0%"/>
    <numFmt numFmtId="168" formatCode="0.00000%"/>
    <numFmt numFmtId="169" formatCode="0.000%"/>
    <numFmt numFmtId="170" formatCode="&quot;$&quot;#,##0"/>
    <numFmt numFmtId="171" formatCode="0.0000"/>
  </numFmts>
  <fonts count="16" x14ac:knownFonts="1">
    <font>
      <sz val="12"/>
      <name val="Times New Roman"/>
    </font>
    <font>
      <sz val="12"/>
      <name val="Times New Roman"/>
      <family val="1"/>
    </font>
    <font>
      <b/>
      <sz val="12"/>
      <name val="Times New Roman"/>
      <family val="1"/>
    </font>
    <font>
      <b/>
      <sz val="8"/>
      <color indexed="81"/>
      <name val="Tahoma"/>
      <family val="2"/>
    </font>
    <font>
      <sz val="10"/>
      <name val="Times New Roman"/>
      <family val="1"/>
    </font>
    <font>
      <b/>
      <sz val="24"/>
      <name val="Times New Roman"/>
      <family val="1"/>
    </font>
    <font>
      <u/>
      <sz val="12"/>
      <name val="Times New Roman"/>
      <family val="1"/>
    </font>
    <font>
      <sz val="12"/>
      <name val="Times New Roman"/>
      <family val="1"/>
    </font>
    <font>
      <b/>
      <sz val="12"/>
      <color theme="1"/>
      <name val="Times New Roman"/>
      <family val="2"/>
    </font>
    <font>
      <b/>
      <sz val="12"/>
      <color theme="1"/>
      <name val="Calibri"/>
      <family val="2"/>
      <scheme val="minor"/>
    </font>
    <font>
      <b/>
      <sz val="12"/>
      <color rgb="FFFF0000"/>
      <name val="Times New Roman"/>
      <family val="1"/>
    </font>
    <font>
      <i/>
      <sz val="12"/>
      <name val="Symbol"/>
      <family val="1"/>
      <charset val="2"/>
    </font>
    <font>
      <i/>
      <sz val="12"/>
      <name val="Times New Roman"/>
      <family val="1"/>
    </font>
    <font>
      <b/>
      <i/>
      <sz val="12"/>
      <name val="Symbol"/>
      <family val="1"/>
      <charset val="2"/>
    </font>
    <font>
      <b/>
      <i/>
      <sz val="12"/>
      <name val="Times New Roman"/>
      <family val="1"/>
    </font>
    <font>
      <b/>
      <i/>
      <vertAlign val="subscript"/>
      <sz val="12"/>
      <name val="Times New Roman"/>
      <family val="1"/>
    </font>
  </fonts>
  <fills count="11">
    <fill>
      <patternFill patternType="none"/>
    </fill>
    <fill>
      <patternFill patternType="gray125"/>
    </fill>
    <fill>
      <patternFill patternType="solid">
        <fgColor indexed="41"/>
        <bgColor indexed="64"/>
      </patternFill>
    </fill>
    <fill>
      <patternFill patternType="solid">
        <fgColor indexed="13"/>
        <bgColor indexed="64"/>
      </patternFill>
    </fill>
    <fill>
      <patternFill patternType="solid">
        <fgColor indexed="45"/>
        <bgColor indexed="64"/>
      </patternFill>
    </fill>
    <fill>
      <patternFill patternType="solid">
        <fgColor rgb="FFCCFFFF"/>
        <bgColor indexed="64"/>
      </patternFill>
    </fill>
    <fill>
      <patternFill patternType="solid">
        <fgColor rgb="FFCCFFFF"/>
        <bgColor indexed="8"/>
      </patternFill>
    </fill>
    <fill>
      <patternFill patternType="solid">
        <fgColor rgb="FFFFFF00"/>
        <bgColor indexed="64"/>
      </patternFill>
    </fill>
    <fill>
      <patternFill patternType="lightUp">
        <bgColor rgb="FFFFFF00"/>
      </patternFill>
    </fill>
    <fill>
      <patternFill patternType="solid">
        <fgColor rgb="FF92D050"/>
        <bgColor indexed="64"/>
      </patternFill>
    </fill>
    <fill>
      <patternFill patternType="solid">
        <fgColor rgb="FFCC99FF"/>
        <bgColor indexed="64"/>
      </patternFill>
    </fill>
  </fills>
  <borders count="17">
    <border>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style="medium">
        <color auto="1"/>
      </left>
      <right style="medium">
        <color auto="1"/>
      </right>
      <top style="medium">
        <color auto="1"/>
      </top>
      <bottom/>
      <diagonal/>
    </border>
    <border>
      <left style="medium">
        <color auto="1"/>
      </left>
      <right style="medium">
        <color auto="1"/>
      </right>
      <top/>
      <bottom/>
      <diagonal/>
    </border>
  </borders>
  <cellStyleXfs count="3">
    <xf numFmtId="0" fontId="0" fillId="0" borderId="0"/>
    <xf numFmtId="9" fontId="1" fillId="0" borderId="0" applyFont="0" applyFill="0" applyBorder="0" applyAlignment="0" applyProtection="0"/>
    <xf numFmtId="43" fontId="7" fillId="0" borderId="0" applyFont="0" applyFill="0" applyBorder="0" applyAlignment="0" applyProtection="0"/>
  </cellStyleXfs>
  <cellXfs count="122">
    <xf numFmtId="0" fontId="0" fillId="0" borderId="0" xfId="0"/>
    <xf numFmtId="10" fontId="0" fillId="0" borderId="0" xfId="1" applyNumberFormat="1" applyFont="1"/>
    <xf numFmtId="0" fontId="0" fillId="0" borderId="1" xfId="0" applyBorder="1"/>
    <xf numFmtId="0" fontId="0" fillId="0" borderId="2" xfId="0" applyBorder="1"/>
    <xf numFmtId="0" fontId="0" fillId="0" borderId="3" xfId="0" applyBorder="1"/>
    <xf numFmtId="0" fontId="0" fillId="0" borderId="4" xfId="0" applyBorder="1"/>
    <xf numFmtId="0" fontId="0" fillId="0" borderId="0" xfId="0" applyBorder="1"/>
    <xf numFmtId="0" fontId="0" fillId="0" borderId="5" xfId="0" applyBorder="1"/>
    <xf numFmtId="0" fontId="0" fillId="0" borderId="6" xfId="0" applyBorder="1"/>
    <xf numFmtId="0" fontId="0" fillId="0" borderId="7" xfId="0" applyBorder="1"/>
    <xf numFmtId="0" fontId="0" fillId="0" borderId="8" xfId="0" applyBorder="1"/>
    <xf numFmtId="164" fontId="0" fillId="0" borderId="0" xfId="0" applyNumberFormat="1"/>
    <xf numFmtId="9" fontId="0" fillId="0" borderId="0" xfId="1" applyFont="1"/>
    <xf numFmtId="164" fontId="0" fillId="0" borderId="0" xfId="1" applyNumberFormat="1" applyFont="1"/>
    <xf numFmtId="0" fontId="0" fillId="0" borderId="0" xfId="0" quotePrefix="1"/>
    <xf numFmtId="0" fontId="0" fillId="4" borderId="0" xfId="0" applyFill="1"/>
    <xf numFmtId="0" fontId="0" fillId="4" borderId="9" xfId="0" applyFill="1" applyBorder="1"/>
    <xf numFmtId="0" fontId="0" fillId="4" borderId="13" xfId="0" applyFill="1" applyBorder="1"/>
    <xf numFmtId="0" fontId="0" fillId="3" borderId="6" xfId="0" applyFill="1" applyBorder="1"/>
    <xf numFmtId="0" fontId="0" fillId="3" borderId="12" xfId="0" applyFill="1" applyBorder="1"/>
    <xf numFmtId="164" fontId="0" fillId="3" borderId="12" xfId="1" applyNumberFormat="1" applyFont="1" applyFill="1" applyBorder="1"/>
    <xf numFmtId="164" fontId="0" fillId="3" borderId="13" xfId="1" applyNumberFormat="1" applyFont="1" applyFill="1" applyBorder="1"/>
    <xf numFmtId="0" fontId="2" fillId="4" borderId="9" xfId="0" applyFont="1" applyFill="1" applyBorder="1" applyAlignment="1">
      <alignment horizontal="centerContinuous"/>
    </xf>
    <xf numFmtId="0" fontId="2" fillId="4" borderId="10" xfId="0" applyFont="1" applyFill="1" applyBorder="1" applyAlignment="1">
      <alignment horizontal="centerContinuous"/>
    </xf>
    <xf numFmtId="0" fontId="2" fillId="4" borderId="11" xfId="0" applyFont="1" applyFill="1" applyBorder="1" applyAlignment="1">
      <alignment horizontal="centerContinuous"/>
    </xf>
    <xf numFmtId="0" fontId="2" fillId="2" borderId="2" xfId="0" applyFont="1" applyFill="1" applyBorder="1" applyAlignment="1">
      <alignment horizontal="center"/>
    </xf>
    <xf numFmtId="0" fontId="4" fillId="4" borderId="13" xfId="0" applyFont="1" applyFill="1" applyBorder="1"/>
    <xf numFmtId="0" fontId="4" fillId="4" borderId="9" xfId="0" applyFont="1" applyFill="1" applyBorder="1"/>
    <xf numFmtId="0" fontId="2" fillId="0" borderId="0" xfId="0" applyFont="1" applyAlignment="1">
      <alignment horizontal="right"/>
    </xf>
    <xf numFmtId="0" fontId="0" fillId="0" borderId="0" xfId="0" applyAlignment="1">
      <alignment horizontal="left" indent="1"/>
    </xf>
    <xf numFmtId="0" fontId="5" fillId="0" borderId="0" xfId="0" applyFont="1" applyAlignment="1">
      <alignment horizontal="centerContinuous"/>
    </xf>
    <xf numFmtId="0" fontId="0" fillId="0" borderId="0" xfId="0" applyAlignment="1">
      <alignment horizontal="centerContinuous"/>
    </xf>
    <xf numFmtId="0" fontId="1" fillId="0" borderId="0" xfId="0" applyFont="1"/>
    <xf numFmtId="0" fontId="2" fillId="2" borderId="4" xfId="0" applyFont="1" applyFill="1" applyBorder="1"/>
    <xf numFmtId="0" fontId="2" fillId="2" borderId="6" xfId="0" applyFont="1" applyFill="1" applyBorder="1"/>
    <xf numFmtId="0" fontId="2" fillId="2" borderId="13" xfId="0" applyFont="1" applyFill="1" applyBorder="1"/>
    <xf numFmtId="0" fontId="2" fillId="0" borderId="0" xfId="0" applyFont="1"/>
    <xf numFmtId="0" fontId="2" fillId="0" borderId="0" xfId="0" quotePrefix="1" applyFont="1" applyAlignment="1">
      <alignment horizontal="left" vertical="top"/>
    </xf>
    <xf numFmtId="0" fontId="1" fillId="0" borderId="0" xfId="0" applyFont="1" applyAlignment="1">
      <alignment horizontal="left" vertical="top"/>
    </xf>
    <xf numFmtId="0" fontId="2" fillId="0" borderId="0" xfId="0" applyFont="1" applyAlignment="1">
      <alignment horizontal="right" vertical="top"/>
    </xf>
    <xf numFmtId="0" fontId="2" fillId="0" borderId="0" xfId="0" applyFont="1" applyAlignment="1">
      <alignment horizontal="left" vertical="top" indent="1"/>
    </xf>
    <xf numFmtId="0" fontId="2" fillId="0" borderId="0" xfId="0" applyFont="1" applyAlignment="1">
      <alignment horizontal="left" vertical="top"/>
    </xf>
    <xf numFmtId="0" fontId="1" fillId="0" borderId="0" xfId="0" applyFont="1" applyAlignment="1">
      <alignment horizontal="left" vertical="top" indent="1"/>
    </xf>
    <xf numFmtId="0" fontId="8" fillId="0" borderId="0" xfId="0" applyFont="1" applyAlignment="1">
      <alignment vertical="top" wrapText="1"/>
    </xf>
    <xf numFmtId="15" fontId="8" fillId="0" borderId="0" xfId="0" applyNumberFormat="1" applyFont="1"/>
    <xf numFmtId="0" fontId="8" fillId="0" borderId="0" xfId="0" applyFont="1"/>
    <xf numFmtId="0" fontId="8" fillId="0" borderId="0" xfId="0" applyFont="1" applyAlignment="1">
      <alignment horizontal="center"/>
    </xf>
    <xf numFmtId="14" fontId="9" fillId="0" borderId="0" xfId="0" applyNumberFormat="1" applyFont="1"/>
    <xf numFmtId="165" fontId="9" fillId="0" borderId="0" xfId="0" applyNumberFormat="1" applyFont="1"/>
    <xf numFmtId="0" fontId="9" fillId="0" borderId="0" xfId="2" applyNumberFormat="1" applyFont="1"/>
    <xf numFmtId="14" fontId="0" fillId="0" borderId="0" xfId="0" applyNumberFormat="1"/>
    <xf numFmtId="164" fontId="8" fillId="0" borderId="0" xfId="1" applyNumberFormat="1" applyFont="1"/>
    <xf numFmtId="0" fontId="2" fillId="0" borderId="0" xfId="0" applyFont="1" applyAlignment="1">
      <alignment horizontal="center"/>
    </xf>
    <xf numFmtId="165" fontId="0" fillId="0" borderId="1" xfId="0" applyNumberFormat="1" applyBorder="1"/>
    <xf numFmtId="165" fontId="0" fillId="0" borderId="2" xfId="0" applyNumberFormat="1" applyBorder="1"/>
    <xf numFmtId="165" fontId="0" fillId="0" borderId="3" xfId="0" applyNumberFormat="1" applyBorder="1"/>
    <xf numFmtId="165" fontId="0" fillId="0" borderId="4" xfId="0" applyNumberFormat="1" applyBorder="1"/>
    <xf numFmtId="165" fontId="0" fillId="0" borderId="0" xfId="0" applyNumberFormat="1" applyBorder="1"/>
    <xf numFmtId="165" fontId="0" fillId="0" borderId="5" xfId="0" applyNumberFormat="1" applyBorder="1"/>
    <xf numFmtId="165" fontId="0" fillId="0" borderId="6" xfId="0" applyNumberFormat="1" applyBorder="1"/>
    <xf numFmtId="165" fontId="0" fillId="0" borderId="7" xfId="0" applyNumberFormat="1" applyBorder="1"/>
    <xf numFmtId="165" fontId="0" fillId="0" borderId="8" xfId="0" applyNumberFormat="1" applyBorder="1"/>
    <xf numFmtId="9" fontId="0" fillId="0" borderId="13" xfId="0" applyNumberFormat="1" applyBorder="1"/>
    <xf numFmtId="9" fontId="0" fillId="0" borderId="9" xfId="1" applyFont="1" applyFill="1" applyBorder="1"/>
    <xf numFmtId="9" fontId="0" fillId="0" borderId="10" xfId="1" applyFont="1" applyFill="1" applyBorder="1"/>
    <xf numFmtId="9" fontId="0" fillId="0" borderId="11" xfId="1" applyFont="1" applyFill="1" applyBorder="1"/>
    <xf numFmtId="0" fontId="0" fillId="0" borderId="3" xfId="0" applyBorder="1" applyAlignment="1">
      <alignment horizontal="right"/>
    </xf>
    <xf numFmtId="0" fontId="0" fillId="0" borderId="5" xfId="0" applyBorder="1" applyAlignment="1">
      <alignment horizontal="right"/>
    </xf>
    <xf numFmtId="0" fontId="0" fillId="0" borderId="8" xfId="0" applyBorder="1" applyAlignment="1">
      <alignment horizontal="right"/>
    </xf>
    <xf numFmtId="168" fontId="0" fillId="3" borderId="13" xfId="0" applyNumberFormat="1" applyFill="1" applyBorder="1"/>
    <xf numFmtId="168" fontId="0" fillId="3" borderId="12" xfId="1" applyNumberFormat="1" applyFont="1" applyFill="1" applyBorder="1"/>
    <xf numFmtId="0" fontId="0" fillId="4" borderId="9" xfId="0" applyFill="1" applyBorder="1" applyAlignment="1">
      <alignment horizontal="centerContinuous"/>
    </xf>
    <xf numFmtId="0" fontId="0" fillId="4" borderId="10" xfId="0" applyFill="1" applyBorder="1" applyAlignment="1">
      <alignment horizontal="centerContinuous"/>
    </xf>
    <xf numFmtId="0" fontId="0" fillId="4" borderId="11" xfId="0" applyFill="1" applyBorder="1" applyAlignment="1">
      <alignment horizontal="centerContinuous"/>
    </xf>
    <xf numFmtId="0" fontId="2" fillId="5" borderId="4" xfId="0" applyFont="1" applyFill="1" applyBorder="1"/>
    <xf numFmtId="0" fontId="1" fillId="0" borderId="0" xfId="0" applyFont="1" applyAlignment="1">
      <alignment horizontal="left" vertical="top" wrapText="1"/>
    </xf>
    <xf numFmtId="0" fontId="1" fillId="0" borderId="0" xfId="0" applyFont="1" applyAlignment="1">
      <alignment horizontal="left" vertical="top" wrapText="1" indent="1"/>
    </xf>
    <xf numFmtId="2" fontId="10" fillId="0" borderId="0" xfId="0" applyNumberFormat="1" applyFont="1"/>
    <xf numFmtId="164" fontId="0" fillId="0" borderId="9" xfId="1" applyNumberFormat="1" applyFont="1" applyFill="1" applyBorder="1"/>
    <xf numFmtId="164" fontId="0" fillId="0" borderId="10" xfId="1" applyNumberFormat="1" applyFont="1" applyFill="1" applyBorder="1"/>
    <xf numFmtId="164" fontId="0" fillId="0" borderId="11" xfId="1" applyNumberFormat="1" applyFont="1" applyFill="1" applyBorder="1"/>
    <xf numFmtId="164" fontId="0" fillId="0" borderId="6" xfId="1" applyNumberFormat="1" applyFont="1" applyFill="1" applyBorder="1"/>
    <xf numFmtId="164" fontId="0" fillId="0" borderId="7" xfId="1" applyNumberFormat="1" applyFont="1" applyFill="1" applyBorder="1"/>
    <xf numFmtId="164" fontId="0" fillId="0" borderId="8" xfId="1" applyNumberFormat="1" applyFont="1" applyFill="1" applyBorder="1"/>
    <xf numFmtId="0" fontId="1" fillId="0" borderId="0" xfId="0" applyFont="1" applyAlignment="1">
      <alignment horizontal="right"/>
    </xf>
    <xf numFmtId="167" fontId="0" fillId="0" borderId="11" xfId="0" applyNumberFormat="1" applyBorder="1"/>
    <xf numFmtId="166" fontId="0" fillId="0" borderId="11" xfId="2" applyNumberFormat="1" applyFont="1" applyBorder="1"/>
    <xf numFmtId="0" fontId="2" fillId="6" borderId="1" xfId="0" applyFont="1" applyFill="1" applyBorder="1" applyAlignment="1">
      <alignment horizontal="center"/>
    </xf>
    <xf numFmtId="167" fontId="0" fillId="7" borderId="14" xfId="1" applyNumberFormat="1" applyFont="1" applyFill="1" applyBorder="1"/>
    <xf numFmtId="37" fontId="0" fillId="7" borderId="14" xfId="2" applyNumberFormat="1" applyFont="1" applyFill="1" applyBorder="1"/>
    <xf numFmtId="166" fontId="0" fillId="7" borderId="14" xfId="0" applyNumberFormat="1" applyFill="1" applyBorder="1"/>
    <xf numFmtId="3" fontId="0" fillId="7" borderId="14" xfId="0" applyNumberFormat="1" applyFill="1" applyBorder="1"/>
    <xf numFmtId="164" fontId="0" fillId="7" borderId="14" xfId="0" applyNumberFormat="1" applyFill="1" applyBorder="1"/>
    <xf numFmtId="0" fontId="0" fillId="8" borderId="9" xfId="0" applyFill="1" applyBorder="1"/>
    <xf numFmtId="168" fontId="0" fillId="7" borderId="10" xfId="0" applyNumberFormat="1" applyFill="1" applyBorder="1"/>
    <xf numFmtId="168" fontId="0" fillId="7" borderId="11" xfId="0" applyNumberFormat="1" applyFill="1" applyBorder="1"/>
    <xf numFmtId="9" fontId="0" fillId="7" borderId="4" xfId="1" applyFont="1" applyFill="1" applyBorder="1"/>
    <xf numFmtId="169" fontId="0" fillId="7" borderId="0" xfId="1" applyNumberFormat="1" applyFont="1" applyFill="1" applyBorder="1"/>
    <xf numFmtId="169" fontId="0" fillId="7" borderId="5" xfId="1" applyNumberFormat="1" applyFont="1" applyFill="1" applyBorder="1"/>
    <xf numFmtId="9" fontId="0" fillId="7" borderId="6" xfId="1" applyFont="1" applyFill="1" applyBorder="1"/>
    <xf numFmtId="169" fontId="0" fillId="7" borderId="7" xfId="1" applyNumberFormat="1" applyFont="1" applyFill="1" applyBorder="1"/>
    <xf numFmtId="169" fontId="0" fillId="7" borderId="8" xfId="1" applyNumberFormat="1" applyFont="1" applyFill="1" applyBorder="1"/>
    <xf numFmtId="170" fontId="2" fillId="9" borderId="13" xfId="0" applyNumberFormat="1" applyFont="1" applyFill="1" applyBorder="1"/>
    <xf numFmtId="0" fontId="11" fillId="0" borderId="0" xfId="0" applyFont="1" applyAlignment="1">
      <alignment horizontal="center"/>
    </xf>
    <xf numFmtId="0" fontId="12" fillId="0" borderId="0" xfId="0" applyFont="1" applyAlignment="1">
      <alignment horizontal="center"/>
    </xf>
    <xf numFmtId="169" fontId="0" fillId="7" borderId="15" xfId="0" applyNumberFormat="1" applyFill="1" applyBorder="1"/>
    <xf numFmtId="169" fontId="0" fillId="7" borderId="3" xfId="0" applyNumberFormat="1" applyFill="1" applyBorder="1"/>
    <xf numFmtId="169" fontId="0" fillId="7" borderId="16" xfId="0" applyNumberFormat="1" applyFill="1" applyBorder="1"/>
    <xf numFmtId="169" fontId="0" fillId="7" borderId="5" xfId="0" applyNumberFormat="1" applyFill="1" applyBorder="1"/>
    <xf numFmtId="169" fontId="0" fillId="7" borderId="12" xfId="0" applyNumberFormat="1" applyFill="1" applyBorder="1"/>
    <xf numFmtId="169" fontId="0" fillId="7" borderId="8" xfId="0" applyNumberFormat="1" applyFill="1" applyBorder="1"/>
    <xf numFmtId="171" fontId="0" fillId="7" borderId="13" xfId="0" applyNumberFormat="1" applyFill="1" applyBorder="1"/>
    <xf numFmtId="4" fontId="0" fillId="0" borderId="0" xfId="0" applyNumberFormat="1"/>
    <xf numFmtId="9" fontId="0" fillId="9" borderId="13" xfId="0" applyNumberFormat="1" applyFill="1" applyBorder="1"/>
    <xf numFmtId="164" fontId="2" fillId="9" borderId="13" xfId="0" applyNumberFormat="1" applyFont="1" applyFill="1" applyBorder="1" applyAlignment="1">
      <alignment horizontal="center"/>
    </xf>
    <xf numFmtId="0" fontId="14" fillId="0" borderId="0" xfId="0" applyFont="1" applyAlignment="1">
      <alignment horizontal="right"/>
    </xf>
    <xf numFmtId="2" fontId="1" fillId="0" borderId="0" xfId="0" applyNumberFormat="1" applyFont="1" applyAlignment="1">
      <alignment horizontal="center"/>
    </xf>
    <xf numFmtId="4" fontId="10" fillId="0" borderId="0" xfId="0" quotePrefix="1" applyNumberFormat="1" applyFont="1"/>
    <xf numFmtId="0" fontId="10" fillId="10" borderId="13" xfId="0" applyFont="1" applyFill="1" applyBorder="1"/>
    <xf numFmtId="0" fontId="1" fillId="0" borderId="9" xfId="0" applyFont="1" applyBorder="1" applyAlignment="1">
      <alignment horizontal="center"/>
    </xf>
    <xf numFmtId="0" fontId="1" fillId="0" borderId="11" xfId="0" applyFont="1" applyBorder="1" applyAlignment="1">
      <alignment horizontal="center"/>
    </xf>
    <xf numFmtId="167" fontId="0" fillId="9" borderId="13" xfId="0" applyNumberFormat="1" applyFill="1" applyBorder="1"/>
  </cellXfs>
  <cellStyles count="3">
    <cellStyle name="Comma" xfId="2" builtinId="3"/>
    <cellStyle name="Normal" xfId="0" builtinId="0"/>
    <cellStyle name="Percent" xfId="1" builtinId="5"/>
  </cellStyles>
  <dxfs count="6">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colors>
    <mruColors>
      <color rgb="FFCCFF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4" Type="http://schemas.openxmlformats.org/officeDocument/2006/relationships/styles" Target="styles.xml"/><Relationship Id="rId5" Type="http://schemas.openxmlformats.org/officeDocument/2006/relationships/sharedStrings" Target="sharedStrings.xml"/><Relationship Id="rId6"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 Id="rId2" Type="http://schemas.openxmlformats.org/officeDocument/2006/relationships/vmlDrawing" Target="../drawings/vmlDrawing1.vml"/><Relationship Id="rId3"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enableFormatConditionsCalculation="0"/>
  <dimension ref="A1:D28"/>
  <sheetViews>
    <sheetView showGridLines="0" tabSelected="1" topLeftCell="A10" workbookViewId="0">
      <selection activeCell="B29" sqref="B29"/>
    </sheetView>
  </sheetViews>
  <sheetFormatPr baseColWidth="10" defaultColWidth="8.83203125" defaultRowHeight="16" x14ac:dyDescent="0.2"/>
  <cols>
    <col min="1" max="1" width="4.6640625" customWidth="1"/>
    <col min="2" max="2" width="72.83203125" customWidth="1"/>
  </cols>
  <sheetData>
    <row r="1" spans="1:4" ht="30" x14ac:dyDescent="0.3">
      <c r="A1" s="30" t="s">
        <v>11</v>
      </c>
      <c r="B1" s="31"/>
    </row>
    <row r="2" spans="1:4" x14ac:dyDescent="0.2">
      <c r="A2" s="36"/>
      <c r="B2" s="29"/>
      <c r="C2" s="77"/>
    </row>
    <row r="3" spans="1:4" x14ac:dyDescent="0.2">
      <c r="A3" s="37" t="s">
        <v>13</v>
      </c>
      <c r="B3" s="38" t="s">
        <v>14</v>
      </c>
      <c r="C3" s="77"/>
    </row>
    <row r="4" spans="1:4" ht="31.5" customHeight="1" x14ac:dyDescent="0.2">
      <c r="A4" s="39" t="s">
        <v>15</v>
      </c>
      <c r="B4" s="76" t="s">
        <v>38</v>
      </c>
      <c r="C4" s="77"/>
    </row>
    <row r="5" spans="1:4" ht="35.25" customHeight="1" x14ac:dyDescent="0.2">
      <c r="A5" s="39" t="s">
        <v>16</v>
      </c>
      <c r="B5" s="76" t="s">
        <v>37</v>
      </c>
      <c r="C5" s="77"/>
    </row>
    <row r="6" spans="1:4" ht="32" x14ac:dyDescent="0.2">
      <c r="A6" s="39" t="s">
        <v>17</v>
      </c>
      <c r="B6" s="76" t="str">
        <f ca="1">"Below VCOV are three vectors named Wgt, Wgt_A, and Wgt_B. These are the weights for the assets in three separate portfolios.  These are in lines "&amp;CELL("row",Wgt)&amp;", row "&amp;CELL("row",R_A)&amp;", and row "&amp;CELL("row",R_B)&amp;"."</f>
        <v>Below VCOV are three vectors named Wgt, Wgt_A, and Wgt_B. These are the weights for the assets in three separate portfolios.  These are in lines 84, row 87, and row 88.</v>
      </c>
      <c r="C6" s="77"/>
    </row>
    <row r="7" spans="1:4" ht="32" x14ac:dyDescent="0.2">
      <c r="A7" s="39"/>
      <c r="B7" s="76" t="s">
        <v>96</v>
      </c>
      <c r="C7" s="77"/>
      <c r="D7" s="42"/>
    </row>
    <row r="8" spans="1:4" x14ac:dyDescent="0.2">
      <c r="A8" s="39" t="s">
        <v>18</v>
      </c>
      <c r="B8" s="38" t="s">
        <v>39</v>
      </c>
      <c r="C8" s="77"/>
    </row>
    <row r="9" spans="1:4" ht="96" customHeight="1" x14ac:dyDescent="0.2">
      <c r="A9" s="37" t="s">
        <v>19</v>
      </c>
      <c r="B9" s="75" t="s">
        <v>40</v>
      </c>
      <c r="C9" s="77"/>
    </row>
    <row r="10" spans="1:4" x14ac:dyDescent="0.2">
      <c r="A10" s="39"/>
      <c r="B10" s="38" t="str">
        <f ca="1">"Add a constraints to limit the weights as indicated in row "&amp;CELL("row",Min_Wgt)</f>
        <v>Add a constraints to limit the weights as indicated in row 86</v>
      </c>
      <c r="C10" s="77"/>
    </row>
    <row r="11" spans="1:4" x14ac:dyDescent="0.2">
      <c r="A11" s="37" t="s">
        <v>20</v>
      </c>
      <c r="B11" s="41" t="s">
        <v>21</v>
      </c>
      <c r="C11" s="77"/>
    </row>
    <row r="12" spans="1:4" ht="33" customHeight="1" x14ac:dyDescent="0.2">
      <c r="A12" s="37" t="s">
        <v>22</v>
      </c>
      <c r="B12" s="75" t="s">
        <v>88</v>
      </c>
      <c r="C12" s="77"/>
    </row>
    <row r="13" spans="1:4" ht="30.75" customHeight="1" x14ac:dyDescent="0.2">
      <c r="A13" s="37" t="s">
        <v>23</v>
      </c>
      <c r="B13" s="75" t="s">
        <v>89</v>
      </c>
      <c r="C13" s="77"/>
    </row>
    <row r="14" spans="1:4" x14ac:dyDescent="0.2">
      <c r="A14" s="37" t="s">
        <v>25</v>
      </c>
      <c r="B14" s="41" t="s">
        <v>24</v>
      </c>
      <c r="C14" s="77"/>
    </row>
    <row r="15" spans="1:4" x14ac:dyDescent="0.2">
      <c r="A15" s="37" t="s">
        <v>32</v>
      </c>
      <c r="B15" s="41" t="s">
        <v>26</v>
      </c>
      <c r="C15" s="77"/>
    </row>
    <row r="16" spans="1:4" x14ac:dyDescent="0.2">
      <c r="A16" s="39" t="s">
        <v>15</v>
      </c>
      <c r="B16" s="40" t="s">
        <v>27</v>
      </c>
      <c r="C16" s="77"/>
    </row>
    <row r="17" spans="1:3" x14ac:dyDescent="0.2">
      <c r="A17" s="39" t="s">
        <v>16</v>
      </c>
      <c r="B17" s="42" t="s">
        <v>28</v>
      </c>
      <c r="C17" s="77"/>
    </row>
    <row r="18" spans="1:3" x14ac:dyDescent="0.2">
      <c r="A18" s="39" t="s">
        <v>17</v>
      </c>
      <c r="B18" s="42" t="s">
        <v>29</v>
      </c>
      <c r="C18" s="77"/>
    </row>
    <row r="19" spans="1:3" x14ac:dyDescent="0.2">
      <c r="A19" s="39" t="s">
        <v>18</v>
      </c>
      <c r="B19" s="42" t="s">
        <v>90</v>
      </c>
      <c r="C19" s="77"/>
    </row>
    <row r="20" spans="1:3" x14ac:dyDescent="0.2">
      <c r="A20" s="39" t="s">
        <v>30</v>
      </c>
      <c r="B20" s="42" t="s">
        <v>31</v>
      </c>
      <c r="C20" s="77"/>
    </row>
    <row r="21" spans="1:3" ht="48" x14ac:dyDescent="0.2">
      <c r="A21" s="37" t="s">
        <v>36</v>
      </c>
      <c r="B21" s="75" t="s">
        <v>91</v>
      </c>
      <c r="C21" s="77"/>
    </row>
    <row r="22" spans="1:3" x14ac:dyDescent="0.2">
      <c r="A22" s="39" t="s">
        <v>15</v>
      </c>
      <c r="B22" s="42" t="s">
        <v>33</v>
      </c>
      <c r="C22" s="77"/>
    </row>
    <row r="23" spans="1:3" x14ac:dyDescent="0.2">
      <c r="A23" s="39" t="s">
        <v>16</v>
      </c>
      <c r="B23" s="42" t="s">
        <v>77</v>
      </c>
      <c r="C23" s="77"/>
    </row>
    <row r="24" spans="1:3" x14ac:dyDescent="0.2">
      <c r="A24" s="39" t="s">
        <v>17</v>
      </c>
      <c r="B24" s="42" t="s">
        <v>34</v>
      </c>
      <c r="C24" s="77"/>
    </row>
    <row r="25" spans="1:3" x14ac:dyDescent="0.2">
      <c r="A25" s="39" t="s">
        <v>18</v>
      </c>
      <c r="B25" s="42" t="s">
        <v>35</v>
      </c>
      <c r="C25" s="77"/>
    </row>
    <row r="26" spans="1:3" x14ac:dyDescent="0.2">
      <c r="A26" s="39" t="s">
        <v>30</v>
      </c>
      <c r="B26" s="42" t="s">
        <v>92</v>
      </c>
      <c r="C26" s="77"/>
    </row>
    <row r="27" spans="1:3" x14ac:dyDescent="0.2">
      <c r="A27" s="37" t="s">
        <v>41</v>
      </c>
      <c r="B27" s="75" t="s">
        <v>85</v>
      </c>
      <c r="C27" s="77"/>
    </row>
    <row r="28" spans="1:3" x14ac:dyDescent="0.2">
      <c r="A28" s="37" t="s">
        <v>86</v>
      </c>
      <c r="B28" s="38" t="s">
        <v>87</v>
      </c>
    </row>
  </sheetData>
  <phoneticPr fontId="0" type="noConversion"/>
  <pageMargins left="0.75" right="0.75" top="1" bottom="1" header="0.5" footer="0.5"/>
  <pageSetup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enableFormatConditionsCalculation="0">
    <pageSetUpPr fitToPage="1"/>
  </sheetPr>
  <dimension ref="A1:O143"/>
  <sheetViews>
    <sheetView topLeftCell="A64" zoomScale="90" zoomScaleNormal="90" zoomScalePageLayoutView="90" workbookViewId="0">
      <selection activeCell="D69" sqref="D69"/>
    </sheetView>
  </sheetViews>
  <sheetFormatPr baseColWidth="10" defaultColWidth="8.83203125" defaultRowHeight="16" x14ac:dyDescent="0.2"/>
  <cols>
    <col min="1" max="1" width="12.5" bestFit="1" customWidth="1"/>
    <col min="2" max="2" width="10.33203125" customWidth="1"/>
    <col min="3" max="3" width="10.1640625" customWidth="1"/>
    <col min="4" max="13" width="10.33203125" customWidth="1"/>
    <col min="14" max="14" width="12.6640625" bestFit="1" customWidth="1"/>
    <col min="16" max="16" width="17.83203125" customWidth="1"/>
  </cols>
  <sheetData>
    <row r="1" spans="2:13" ht="64" x14ac:dyDescent="0.2">
      <c r="B1" s="43" t="s">
        <v>43</v>
      </c>
      <c r="C1" s="43" t="s">
        <v>44</v>
      </c>
      <c r="D1" s="43" t="s">
        <v>45</v>
      </c>
      <c r="E1" s="43" t="s">
        <v>46</v>
      </c>
      <c r="F1" s="43" t="s">
        <v>75</v>
      </c>
      <c r="G1" s="43" t="s">
        <v>47</v>
      </c>
      <c r="H1" s="43" t="s">
        <v>72</v>
      </c>
      <c r="I1" s="43" t="s">
        <v>48</v>
      </c>
      <c r="J1" s="43" t="s">
        <v>49</v>
      </c>
      <c r="K1" s="43" t="s">
        <v>50</v>
      </c>
      <c r="L1" s="43" t="s">
        <v>51</v>
      </c>
      <c r="M1" s="43" t="s">
        <v>52</v>
      </c>
    </row>
    <row r="2" spans="2:13" x14ac:dyDescent="0.2">
      <c r="B2" s="44" t="s">
        <v>53</v>
      </c>
      <c r="C2" s="45"/>
      <c r="D2" s="46" t="s">
        <v>54</v>
      </c>
      <c r="E2" s="46" t="s">
        <v>55</v>
      </c>
      <c r="F2" s="46" t="s">
        <v>76</v>
      </c>
      <c r="G2" s="46" t="s">
        <v>56</v>
      </c>
      <c r="H2" s="46" t="s">
        <v>73</v>
      </c>
      <c r="I2" s="46" t="s">
        <v>57</v>
      </c>
      <c r="J2" s="46" t="s">
        <v>58</v>
      </c>
      <c r="K2" s="46" t="s">
        <v>59</v>
      </c>
      <c r="L2" s="46" t="s">
        <v>60</v>
      </c>
      <c r="M2" s="46" t="s">
        <v>61</v>
      </c>
    </row>
    <row r="3" spans="2:13" x14ac:dyDescent="0.2">
      <c r="B3" s="47" t="s">
        <v>62</v>
      </c>
      <c r="C3" s="48"/>
      <c r="D3" s="49">
        <v>3711</v>
      </c>
      <c r="E3" s="49">
        <v>2834</v>
      </c>
      <c r="F3" s="49">
        <v>2013</v>
      </c>
      <c r="G3" s="49">
        <v>2821</v>
      </c>
      <c r="H3" s="49">
        <v>3353</v>
      </c>
      <c r="I3" s="49">
        <v>3764</v>
      </c>
      <c r="J3" s="49">
        <v>1382</v>
      </c>
      <c r="K3" s="49">
        <v>2834</v>
      </c>
      <c r="L3" s="49">
        <v>2834</v>
      </c>
      <c r="M3" s="49">
        <v>3357</v>
      </c>
    </row>
    <row r="4" spans="2:13" x14ac:dyDescent="0.2">
      <c r="B4" s="47"/>
      <c r="C4" s="48"/>
      <c r="D4" s="49"/>
      <c r="E4" s="49"/>
      <c r="F4" s="49"/>
      <c r="G4" s="49"/>
      <c r="H4" s="49"/>
      <c r="I4" s="49"/>
      <c r="J4" s="49"/>
      <c r="K4" s="49"/>
      <c r="L4" s="49"/>
      <c r="M4" s="49"/>
    </row>
    <row r="5" spans="2:13" x14ac:dyDescent="0.2">
      <c r="B5" s="50">
        <v>37652</v>
      </c>
      <c r="C5" s="51">
        <v>-2.7414999999999998E-2</v>
      </c>
      <c r="D5" s="13">
        <v>-1.4378999999999999E-2</v>
      </c>
      <c r="E5" s="13">
        <v>-4.1125000000000002E-2</v>
      </c>
      <c r="F5" s="13">
        <v>-0.11417099999999999</v>
      </c>
      <c r="G5" s="13">
        <v>-2.1548999999999999E-2</v>
      </c>
      <c r="H5" s="13">
        <v>-0.132133</v>
      </c>
      <c r="I5" s="13">
        <v>-0.116017</v>
      </c>
      <c r="J5" s="13">
        <v>-2.7560000000000002E-3</v>
      </c>
      <c r="K5" s="13">
        <v>-1.9629999999999999E-3</v>
      </c>
      <c r="L5" s="13">
        <v>-1.8619999999999999E-3</v>
      </c>
      <c r="M5" s="13">
        <v>0.232628</v>
      </c>
    </row>
    <row r="6" spans="2:13" x14ac:dyDescent="0.2">
      <c r="B6" s="50">
        <v>37680</v>
      </c>
      <c r="C6" s="51">
        <v>-1.7003999999999998E-2</v>
      </c>
      <c r="D6" s="13">
        <v>-5.6702000000000002E-2</v>
      </c>
      <c r="E6" s="13">
        <v>-6.5582000000000001E-2</v>
      </c>
      <c r="F6" s="13">
        <v>7.5199999999999996E-4</v>
      </c>
      <c r="G6" s="13">
        <v>-6.0564E-2</v>
      </c>
      <c r="H6" s="13">
        <v>4.4512000000000003E-2</v>
      </c>
      <c r="I6" s="13">
        <v>-0.10205699999999999</v>
      </c>
      <c r="J6" s="13">
        <v>-5.5959000000000002E-2</v>
      </c>
      <c r="K6" s="13">
        <v>-1.7787000000000001E-2</v>
      </c>
      <c r="L6" s="13">
        <v>-1.7814E-2</v>
      </c>
      <c r="M6" s="13">
        <v>0.20588200000000001</v>
      </c>
    </row>
    <row r="7" spans="2:13" x14ac:dyDescent="0.2">
      <c r="B7" s="50">
        <v>37711</v>
      </c>
      <c r="C7" s="51">
        <v>8.3580000000000008E-3</v>
      </c>
      <c r="D7" s="13">
        <v>-4.4419999999999998E-3</v>
      </c>
      <c r="E7" s="13">
        <v>5.5868000000000001E-2</v>
      </c>
      <c r="F7" s="13">
        <v>-5.5555E-2</v>
      </c>
      <c r="G7" s="13">
        <v>2.3626000000000001E-2</v>
      </c>
      <c r="H7" s="13">
        <v>-5.4634000000000002E-2</v>
      </c>
      <c r="I7" s="13">
        <v>4.0025999999999999E-2</v>
      </c>
      <c r="J7" s="13">
        <v>-4.1711999999999999E-2</v>
      </c>
      <c r="K7" s="13">
        <v>4.4935999999999997E-2</v>
      </c>
      <c r="L7" s="13">
        <v>0.103336</v>
      </c>
      <c r="M7" s="13">
        <v>0.18699199999999999</v>
      </c>
    </row>
    <row r="8" spans="2:13" x14ac:dyDescent="0.2">
      <c r="B8" s="50">
        <v>37741</v>
      </c>
      <c r="C8" s="51">
        <v>8.1044000000000005E-2</v>
      </c>
      <c r="D8" s="13">
        <v>7.2277999999999995E-2</v>
      </c>
      <c r="E8" s="13">
        <v>8.6812E-2</v>
      </c>
      <c r="F8" s="13">
        <v>-0.102674</v>
      </c>
      <c r="G8" s="13">
        <v>0.18218000000000001</v>
      </c>
      <c r="H8" s="13">
        <v>0.19091900000000001</v>
      </c>
      <c r="I8" s="13">
        <v>5.2575999999999998E-2</v>
      </c>
      <c r="J8" s="13">
        <v>3.3270000000000001E-2</v>
      </c>
      <c r="K8" s="13">
        <v>-1.3158E-2</v>
      </c>
      <c r="L8" s="13">
        <v>-2.6093000000000002E-2</v>
      </c>
      <c r="M8" s="13">
        <v>-7.1917999999999996E-2</v>
      </c>
    </row>
    <row r="9" spans="2:13" x14ac:dyDescent="0.2">
      <c r="B9" s="50">
        <v>37771</v>
      </c>
      <c r="C9" s="51">
        <v>5.0899E-2</v>
      </c>
      <c r="D9" s="13">
        <v>-6.1029999999999999E-3</v>
      </c>
      <c r="E9" s="13">
        <v>9.6479999999999996E-2</v>
      </c>
      <c r="F9" s="13">
        <v>9.5054E-2</v>
      </c>
      <c r="G9" s="13">
        <v>-2.5735000000000001E-2</v>
      </c>
      <c r="H9" s="13">
        <v>7.3265999999999998E-2</v>
      </c>
      <c r="I9" s="13">
        <v>-7.0129999999999998E-2</v>
      </c>
      <c r="J9" s="13">
        <v>9.7705E-2</v>
      </c>
      <c r="K9" s="13">
        <v>1.3658999999999999E-2</v>
      </c>
      <c r="L9" s="13">
        <v>-3.1405000000000002E-2</v>
      </c>
      <c r="M9" s="13">
        <v>0.34870800000000002</v>
      </c>
    </row>
    <row r="10" spans="2:13" x14ac:dyDescent="0.2">
      <c r="B10" s="50">
        <v>37802</v>
      </c>
      <c r="C10" s="51">
        <v>1.1322E-2</v>
      </c>
      <c r="D10" s="13">
        <v>1.8964000000000002E-2</v>
      </c>
      <c r="E10" s="13">
        <v>-1.7732999999999999E-2</v>
      </c>
      <c r="F10" s="13">
        <v>3.2382000000000001E-2</v>
      </c>
      <c r="G10" s="13">
        <v>-1.5880999999999999E-2</v>
      </c>
      <c r="H10" s="13">
        <v>3.6164000000000002E-2</v>
      </c>
      <c r="I10" s="13">
        <v>2.4774000000000001E-2</v>
      </c>
      <c r="J10" s="13">
        <v>9.5752000000000004E-2</v>
      </c>
      <c r="K10" s="13">
        <v>0.10090300000000001</v>
      </c>
      <c r="L10" s="13">
        <v>-4.8758000000000003E-2</v>
      </c>
      <c r="M10" s="13">
        <v>1.0944000000000001E-2</v>
      </c>
    </row>
    <row r="11" spans="2:13" x14ac:dyDescent="0.2">
      <c r="B11" s="50">
        <v>37833</v>
      </c>
      <c r="C11" s="51">
        <v>1.6223999999999999E-2</v>
      </c>
      <c r="D11" s="13">
        <v>3.9722E-2</v>
      </c>
      <c r="E11" s="13">
        <v>-9.7462999999999994E-2</v>
      </c>
      <c r="F11" s="13">
        <v>-6.3800000000000003E-3</v>
      </c>
      <c r="G11" s="13">
        <v>0.140181</v>
      </c>
      <c r="H11" s="13">
        <v>8.9020000000000002E-2</v>
      </c>
      <c r="I11" s="13">
        <v>0.100273</v>
      </c>
      <c r="J11" s="13">
        <v>0.112138</v>
      </c>
      <c r="K11" s="13">
        <v>-2.3133000000000001E-2</v>
      </c>
      <c r="L11" s="13">
        <v>1.7409999999999999E-3</v>
      </c>
      <c r="M11" s="13">
        <v>0.101489</v>
      </c>
    </row>
    <row r="12" spans="2:13" x14ac:dyDescent="0.2">
      <c r="B12" s="50">
        <v>37862</v>
      </c>
      <c r="C12" s="51">
        <v>1.7873E-2</v>
      </c>
      <c r="D12" s="13">
        <v>0.11140799999999999</v>
      </c>
      <c r="E12" s="13">
        <v>2.6752000000000001E-2</v>
      </c>
      <c r="F12" s="13">
        <v>2.3809E-2</v>
      </c>
      <c r="G12" s="13">
        <v>-2.1812999999999999E-2</v>
      </c>
      <c r="H12" s="13">
        <v>3.3848999999999997E-2</v>
      </c>
      <c r="I12" s="13">
        <v>-1.8915000000000001E-2</v>
      </c>
      <c r="J12" s="13">
        <v>8.8643E-2</v>
      </c>
      <c r="K12" s="13">
        <v>-9.8621E-2</v>
      </c>
      <c r="L12" s="13">
        <v>-3.8038000000000002E-2</v>
      </c>
      <c r="M12" s="13">
        <v>1.3513000000000001E-2</v>
      </c>
    </row>
    <row r="13" spans="2:13" x14ac:dyDescent="0.2">
      <c r="B13" s="50">
        <v>37894</v>
      </c>
      <c r="C13" s="51">
        <v>-1.1944E-2</v>
      </c>
      <c r="D13" s="13">
        <v>-4.1359999999999999E-3</v>
      </c>
      <c r="E13" s="13">
        <v>5.5830999999999999E-2</v>
      </c>
      <c r="F13" s="13">
        <v>-3.0953999999999999E-2</v>
      </c>
      <c r="G13" s="13">
        <v>-4.7928999999999999E-2</v>
      </c>
      <c r="H13" s="13">
        <v>-8.4033999999999998E-2</v>
      </c>
      <c r="I13" s="13">
        <v>-9.9160999999999999E-2</v>
      </c>
      <c r="J13" s="13">
        <v>-4.3299999999999996E-3</v>
      </c>
      <c r="K13" s="13">
        <v>1.5374000000000001E-2</v>
      </c>
      <c r="L13" s="13">
        <v>-1.2099999999999999E-3</v>
      </c>
      <c r="M13" s="13">
        <v>0.141818</v>
      </c>
    </row>
    <row r="14" spans="2:13" x14ac:dyDescent="0.2">
      <c r="B14" s="50">
        <v>37925</v>
      </c>
      <c r="C14" s="51">
        <v>5.4961999999999997E-2</v>
      </c>
      <c r="D14" s="13">
        <v>4.2512000000000001E-2</v>
      </c>
      <c r="E14" s="13">
        <v>7.4029999999999999E-3</v>
      </c>
      <c r="F14" s="13">
        <v>8.5512000000000005E-2</v>
      </c>
      <c r="G14" s="13">
        <v>0.15826699999999999</v>
      </c>
      <c r="H14" s="13">
        <v>0.20680399999999999</v>
      </c>
      <c r="I14" s="13">
        <v>4.5500000000000002E-3</v>
      </c>
      <c r="J14" s="13">
        <v>0.11998</v>
      </c>
      <c r="K14" s="13">
        <v>4.0157999999999999E-2</v>
      </c>
      <c r="L14" s="13">
        <v>1.6357E-2</v>
      </c>
      <c r="M14" s="13">
        <v>0.165605</v>
      </c>
    </row>
    <row r="15" spans="2:13" x14ac:dyDescent="0.2">
      <c r="B15" s="50">
        <v>37953</v>
      </c>
      <c r="C15" s="51">
        <v>7.1289999999999999E-3</v>
      </c>
      <c r="D15" s="13">
        <v>1.4296E-2</v>
      </c>
      <c r="E15" s="13">
        <v>3.7072000000000001E-2</v>
      </c>
      <c r="F15" s="13">
        <v>4.0516999999999997E-2</v>
      </c>
      <c r="G15" s="13">
        <v>-3.7139999999999999E-3</v>
      </c>
      <c r="H15" s="13">
        <v>4.4028999999999999E-2</v>
      </c>
      <c r="I15" s="13">
        <v>-4.3140000000000001E-3</v>
      </c>
      <c r="J15" s="13">
        <v>9.9588999999999997E-2</v>
      </c>
      <c r="K15" s="13">
        <v>6.7088999999999996E-2</v>
      </c>
      <c r="L15" s="13">
        <v>-1.5696000000000002E-2</v>
      </c>
      <c r="M15" s="13">
        <v>4.4627E-2</v>
      </c>
    </row>
    <row r="16" spans="2:13" x14ac:dyDescent="0.2">
      <c r="B16" s="50">
        <v>37986</v>
      </c>
      <c r="C16" s="51">
        <v>5.0764999999999998E-2</v>
      </c>
      <c r="D16" s="13">
        <v>0.248247</v>
      </c>
      <c r="E16" s="13">
        <v>5.4299E-2</v>
      </c>
      <c r="F16" s="13">
        <v>5.6447999999999998E-2</v>
      </c>
      <c r="G16" s="13">
        <v>0.115979</v>
      </c>
      <c r="H16" s="13">
        <v>0.15818299999999999</v>
      </c>
      <c r="I16" s="13">
        <v>0.118851</v>
      </c>
      <c r="J16" s="13">
        <v>1.0802000000000001E-2</v>
      </c>
      <c r="K16" s="13">
        <v>5.2428000000000002E-2</v>
      </c>
      <c r="L16" s="13">
        <v>4.7870000000000003E-2</v>
      </c>
      <c r="M16" s="13">
        <v>-9.0671000000000002E-2</v>
      </c>
    </row>
    <row r="17" spans="2:13" x14ac:dyDescent="0.2">
      <c r="B17" s="50">
        <v>38016</v>
      </c>
      <c r="C17" s="51">
        <v>1.7276E-2</v>
      </c>
      <c r="D17" s="13">
        <v>-6.9663000000000003E-2</v>
      </c>
      <c r="E17" s="13">
        <v>-7.0278999999999994E-2</v>
      </c>
      <c r="F17" s="13">
        <v>-1.7964000000000001E-2</v>
      </c>
      <c r="G17" s="13">
        <v>9.1409999999999998E-3</v>
      </c>
      <c r="H17" s="13">
        <v>-0.100526</v>
      </c>
      <c r="I17" s="13">
        <v>-5.4086000000000002E-2</v>
      </c>
      <c r="J17" s="13">
        <v>-0.14297499999999999</v>
      </c>
      <c r="K17" s="13">
        <v>3.6796000000000002E-2</v>
      </c>
      <c r="L17" s="13">
        <v>3.4069000000000002E-2</v>
      </c>
      <c r="M17" s="13">
        <v>0.238734</v>
      </c>
    </row>
    <row r="18" spans="2:13" x14ac:dyDescent="0.2">
      <c r="B18" s="50">
        <v>38044</v>
      </c>
      <c r="C18" s="51">
        <v>1.2208999999999999E-2</v>
      </c>
      <c r="D18" s="13">
        <v>-2.1336999999999998E-2</v>
      </c>
      <c r="E18" s="13">
        <v>-6.4999999999999997E-3</v>
      </c>
      <c r="F18" s="13">
        <v>3.2246999999999998E-2</v>
      </c>
      <c r="G18" s="13">
        <v>3.6234000000000002E-2</v>
      </c>
      <c r="H18" s="13">
        <v>0.100644</v>
      </c>
      <c r="I18" s="13">
        <v>-4.3603000000000003E-2</v>
      </c>
      <c r="J18" s="13">
        <v>4.2966999999999998E-2</v>
      </c>
      <c r="K18" s="13">
        <v>5.1869999999999998E-3</v>
      </c>
      <c r="L18" s="13">
        <v>1.3665E-2</v>
      </c>
      <c r="M18" s="13">
        <v>-2.8638E-2</v>
      </c>
    </row>
    <row r="19" spans="2:13" x14ac:dyDescent="0.2">
      <c r="B19" s="50">
        <v>38077</v>
      </c>
      <c r="C19" s="51">
        <v>-1.6358999999999999E-2</v>
      </c>
      <c r="D19" s="13">
        <v>-2.1197000000000001E-2</v>
      </c>
      <c r="E19" s="13">
        <v>-3.9719999999999998E-2</v>
      </c>
      <c r="F19" s="13">
        <v>1.833E-3</v>
      </c>
      <c r="G19" s="13">
        <v>-6.5678E-2</v>
      </c>
      <c r="H19" s="13">
        <v>-7.4192999999999995E-2</v>
      </c>
      <c r="I19" s="13">
        <v>-1.3828999999999999E-2</v>
      </c>
      <c r="J19" s="13">
        <v>7.4338000000000001E-2</v>
      </c>
      <c r="K19" s="13">
        <v>-4.3656E-2</v>
      </c>
      <c r="L19" s="13">
        <v>-5.9173000000000003E-2</v>
      </c>
      <c r="M19" s="13">
        <v>-0.109163</v>
      </c>
    </row>
    <row r="20" spans="2:13" x14ac:dyDescent="0.2">
      <c r="B20" s="50">
        <v>38107</v>
      </c>
      <c r="C20" s="51">
        <v>-1.6791E-2</v>
      </c>
      <c r="D20" s="13">
        <v>6.7939999999999997E-3</v>
      </c>
      <c r="E20" s="13">
        <v>7.7371999999999996E-2</v>
      </c>
      <c r="F20" s="13">
        <v>5.5809999999999998E-2</v>
      </c>
      <c r="G20" s="13">
        <v>-1.4647E-2</v>
      </c>
      <c r="H20" s="13">
        <v>-0.113577</v>
      </c>
      <c r="I20" s="13">
        <v>4.5136000000000003E-2</v>
      </c>
      <c r="J20" s="13">
        <v>-0.19794100000000001</v>
      </c>
      <c r="K20" s="13">
        <v>2.0257000000000001E-2</v>
      </c>
      <c r="L20" s="13">
        <v>6.5259999999999999E-2</v>
      </c>
      <c r="M20" s="13">
        <v>-1.3417E-2</v>
      </c>
    </row>
    <row r="21" spans="2:13" x14ac:dyDescent="0.2">
      <c r="B21" s="50">
        <v>38135</v>
      </c>
      <c r="C21" s="51">
        <v>1.2083E-2</v>
      </c>
      <c r="D21" s="13">
        <v>-3.2265000000000002E-2</v>
      </c>
      <c r="E21" s="13">
        <v>-4.019E-3</v>
      </c>
      <c r="F21" s="13">
        <v>3.2499999999999999E-4</v>
      </c>
      <c r="G21" s="13">
        <v>5.2909999999999997E-3</v>
      </c>
      <c r="H21" s="13">
        <v>2.2764E-2</v>
      </c>
      <c r="I21" s="13">
        <v>4.3187000000000003E-2</v>
      </c>
      <c r="J21" s="13">
        <v>6.3769999999999993E-2</v>
      </c>
      <c r="K21" s="13">
        <v>-6.9909999999999998E-3</v>
      </c>
      <c r="L21" s="13">
        <v>3.6368999999999999E-2</v>
      </c>
      <c r="M21" s="13">
        <v>0.12330000000000001</v>
      </c>
    </row>
    <row r="22" spans="2:13" x14ac:dyDescent="0.2">
      <c r="B22" s="50">
        <v>38168</v>
      </c>
      <c r="C22" s="51">
        <v>1.7989000000000002E-2</v>
      </c>
      <c r="D22" s="13">
        <v>2.6438E-2</v>
      </c>
      <c r="E22" s="13">
        <v>-1.0919999999999999E-2</v>
      </c>
      <c r="F22" s="13">
        <v>3.9300000000000003E-3</v>
      </c>
      <c r="G22" s="13">
        <v>2.8445999999999999E-2</v>
      </c>
      <c r="H22" s="13">
        <v>5.5272000000000002E-2</v>
      </c>
      <c r="I22" s="13">
        <v>5.1271999999999998E-2</v>
      </c>
      <c r="J22" s="13">
        <v>-2.3923E-2</v>
      </c>
      <c r="K22" s="13">
        <v>-2.9994E-2</v>
      </c>
      <c r="L22" s="13">
        <v>-1.7899999999999999E-4</v>
      </c>
      <c r="M22" s="13">
        <v>5.4075999999999999E-2</v>
      </c>
    </row>
    <row r="23" spans="2:13" x14ac:dyDescent="0.2">
      <c r="B23" s="50">
        <v>38198</v>
      </c>
      <c r="C23" s="51">
        <v>-3.4291000000000002E-2</v>
      </c>
      <c r="D23" s="13">
        <v>-7.4050000000000005E-2</v>
      </c>
      <c r="E23" s="13">
        <v>-2.8213999999999999E-2</v>
      </c>
      <c r="F23" s="13">
        <v>-4.4802000000000002E-2</v>
      </c>
      <c r="G23" s="13">
        <v>-1.9902E-2</v>
      </c>
      <c r="H23" s="13">
        <v>-3.0276000000000001E-2</v>
      </c>
      <c r="I23" s="13">
        <v>1.7472999999999999E-2</v>
      </c>
      <c r="J23" s="13">
        <v>4.4117999999999997E-2</v>
      </c>
      <c r="K23" s="13">
        <v>-6.7678000000000002E-2</v>
      </c>
      <c r="L23" s="13">
        <v>-7.7200000000000003E-3</v>
      </c>
      <c r="M23" s="13">
        <v>-5.3599000000000001E-2</v>
      </c>
    </row>
    <row r="24" spans="2:13" x14ac:dyDescent="0.2">
      <c r="B24" s="50">
        <v>38230</v>
      </c>
      <c r="C24" s="51">
        <v>2.287E-3</v>
      </c>
      <c r="D24" s="13">
        <v>-3.083E-2</v>
      </c>
      <c r="E24" s="13">
        <v>5.9465999999999998E-2</v>
      </c>
      <c r="F24" s="13">
        <v>1.6279999999999999E-2</v>
      </c>
      <c r="G24" s="13">
        <v>7.3201000000000002E-2</v>
      </c>
      <c r="H24" s="13">
        <v>1.5610000000000001E-2</v>
      </c>
      <c r="I24" s="13">
        <v>1.9060000000000001E-2</v>
      </c>
      <c r="J24" s="13">
        <v>9.6862000000000004E-2</v>
      </c>
      <c r="K24" s="13">
        <v>2.7533999999999999E-2</v>
      </c>
      <c r="L24" s="13">
        <v>5.636E-2</v>
      </c>
      <c r="M24" s="13">
        <v>-0.18123</v>
      </c>
    </row>
    <row r="25" spans="2:13" x14ac:dyDescent="0.2">
      <c r="B25" s="50">
        <v>38260</v>
      </c>
      <c r="C25" s="51">
        <v>9.3640000000000008E-3</v>
      </c>
      <c r="D25" s="13">
        <v>2.8322E-2</v>
      </c>
      <c r="E25" s="13">
        <v>1.6070999999999998E-2</v>
      </c>
      <c r="F25" s="13">
        <v>3.2987000000000002E-2</v>
      </c>
      <c r="G25" s="13">
        <v>6.3186000000000006E-2</v>
      </c>
      <c r="H25" s="13">
        <v>3.7368999999999999E-2</v>
      </c>
      <c r="I25" s="13">
        <v>3.7189E-2</v>
      </c>
      <c r="J25" s="13">
        <v>2.7370999999999999E-2</v>
      </c>
      <c r="K25" s="13">
        <v>-6.3361000000000001E-2</v>
      </c>
      <c r="L25" s="13">
        <v>-3.0464999999999999E-2</v>
      </c>
      <c r="M25" s="13">
        <v>9.4862000000000002E-2</v>
      </c>
    </row>
    <row r="26" spans="2:13" x14ac:dyDescent="0.2">
      <c r="B26" s="50">
        <v>38289</v>
      </c>
      <c r="C26" s="51">
        <v>1.4014E-2</v>
      </c>
      <c r="D26" s="13">
        <v>-9.2513999999999999E-2</v>
      </c>
      <c r="E26" s="13">
        <v>1.2512000000000001E-2</v>
      </c>
      <c r="F26" s="13">
        <v>1.8373E-2</v>
      </c>
      <c r="G26" s="13">
        <v>-5.3119999999999999E-3</v>
      </c>
      <c r="H26" s="13">
        <v>-3.245E-2</v>
      </c>
      <c r="I26" s="13">
        <v>-1.2370000000000001E-2</v>
      </c>
      <c r="J26" s="13">
        <v>4.3707000000000003E-2</v>
      </c>
      <c r="K26" s="13">
        <v>-5.3921999999999998E-2</v>
      </c>
      <c r="L26" s="13">
        <v>3.6393000000000002E-2</v>
      </c>
      <c r="M26" s="13">
        <v>3.3392999999999999E-2</v>
      </c>
    </row>
    <row r="27" spans="2:13" x14ac:dyDescent="0.2">
      <c r="B27" s="50">
        <v>38321</v>
      </c>
      <c r="C27" s="51">
        <v>3.8594999999999997E-2</v>
      </c>
      <c r="D27" s="13">
        <v>1.4008E-2</v>
      </c>
      <c r="E27" s="13">
        <v>-1.5716999999999998E-2</v>
      </c>
      <c r="F27" s="13">
        <v>1.7075E-2</v>
      </c>
      <c r="G27" s="13">
        <v>0.123053</v>
      </c>
      <c r="H27" s="13">
        <v>5.0153999999999997E-2</v>
      </c>
      <c r="I27" s="13">
        <v>0.108913</v>
      </c>
      <c r="J27" s="13">
        <v>-1.4729999999999999E-3</v>
      </c>
      <c r="K27" s="13">
        <v>-3.4888000000000002E-2</v>
      </c>
      <c r="L27" s="13">
        <v>3.8112E-2</v>
      </c>
      <c r="M27" s="13">
        <v>9.869E-2</v>
      </c>
    </row>
    <row r="28" spans="2:13" x14ac:dyDescent="0.2">
      <c r="B28" s="50">
        <v>38352</v>
      </c>
      <c r="C28" s="51">
        <v>3.2458000000000001E-2</v>
      </c>
      <c r="D28" s="13">
        <v>3.8093000000000002E-2</v>
      </c>
      <c r="E28" s="13">
        <v>0.111773</v>
      </c>
      <c r="F28" s="13">
        <v>2.8108999999999999E-2</v>
      </c>
      <c r="G28" s="13">
        <v>-1.2383999999999999E-2</v>
      </c>
      <c r="H28" s="13">
        <v>-7.5338000000000002E-2</v>
      </c>
      <c r="I28" s="13">
        <v>-8.6948999999999999E-2</v>
      </c>
      <c r="J28" s="13">
        <v>-6.2091E-2</v>
      </c>
      <c r="K28" s="13">
        <v>-3.1689000000000002E-2</v>
      </c>
      <c r="L28" s="13">
        <v>5.1393000000000001E-2</v>
      </c>
      <c r="M28" s="13">
        <v>-6.4388000000000001E-2</v>
      </c>
    </row>
    <row r="29" spans="2:13" x14ac:dyDescent="0.2">
      <c r="B29" s="50">
        <v>38383</v>
      </c>
      <c r="C29" s="51">
        <v>-2.529E-2</v>
      </c>
      <c r="D29" s="13">
        <v>-8.1128000000000006E-2</v>
      </c>
      <c r="E29" s="13">
        <v>-2.9367999999999998E-2</v>
      </c>
      <c r="F29" s="13">
        <v>-2.7341000000000001E-2</v>
      </c>
      <c r="G29" s="13">
        <v>3.8379999999999998E-3</v>
      </c>
      <c r="H29" s="13">
        <v>-6.0789000000000003E-2</v>
      </c>
      <c r="I29" s="13">
        <v>4.0683999999999998E-2</v>
      </c>
      <c r="J29" s="13">
        <v>-6.3499E-2</v>
      </c>
      <c r="K29" s="13">
        <v>-0.101525</v>
      </c>
      <c r="L29" s="13">
        <v>2.0183E-2</v>
      </c>
      <c r="M29" s="13">
        <v>-7.0517999999999997E-2</v>
      </c>
    </row>
    <row r="30" spans="2:13" x14ac:dyDescent="0.2">
      <c r="B30" s="50">
        <v>38411</v>
      </c>
      <c r="C30" s="51">
        <v>1.8903E-2</v>
      </c>
      <c r="D30" s="13">
        <v>-1.7930000000000001E-2</v>
      </c>
      <c r="E30" s="13">
        <v>2.1545999999999999E-2</v>
      </c>
      <c r="F30" s="13">
        <v>-3.7585E-2</v>
      </c>
      <c r="G30" s="13">
        <v>0.10965800000000001</v>
      </c>
      <c r="H30" s="13">
        <v>9.3528E-2</v>
      </c>
      <c r="I30" s="13">
        <v>2.8715000000000001E-2</v>
      </c>
      <c r="J30" s="13">
        <v>8.1990999999999994E-2</v>
      </c>
      <c r="K30" s="13">
        <v>9.6027000000000001E-2</v>
      </c>
      <c r="L30" s="13">
        <v>1.8315000000000001E-2</v>
      </c>
      <c r="M30" s="13">
        <v>4.8446000000000003E-2</v>
      </c>
    </row>
    <row r="31" spans="2:13" x14ac:dyDescent="0.2">
      <c r="B31" s="50">
        <v>38442</v>
      </c>
      <c r="C31" s="51">
        <v>-1.9118E-2</v>
      </c>
      <c r="D31" s="13">
        <v>-0.175596</v>
      </c>
      <c r="E31" s="13">
        <v>1.3698999999999999E-2</v>
      </c>
      <c r="F31" s="13">
        <v>-1.0714E-2</v>
      </c>
      <c r="G31" s="13">
        <v>-9.0026999999999996E-2</v>
      </c>
      <c r="H31" s="13">
        <v>-5.3860999999999999E-2</v>
      </c>
      <c r="I31" s="13">
        <v>3.1071000000000001E-2</v>
      </c>
      <c r="J31" s="13">
        <v>-5.8888999999999997E-2</v>
      </c>
      <c r="K31" s="13">
        <v>-7.6099999999999996E-4</v>
      </c>
      <c r="L31" s="13">
        <v>2.3781E-2</v>
      </c>
      <c r="M31" s="13">
        <v>-2.9642999999999999E-2</v>
      </c>
    </row>
    <row r="32" spans="2:13" x14ac:dyDescent="0.2">
      <c r="B32" s="50">
        <v>38471</v>
      </c>
      <c r="C32" s="51">
        <v>-2.0108999999999998E-2</v>
      </c>
      <c r="D32" s="13">
        <v>-9.2207999999999998E-2</v>
      </c>
      <c r="E32" s="13">
        <v>6.0381999999999998E-2</v>
      </c>
      <c r="F32" s="13">
        <v>-3.4747E-2</v>
      </c>
      <c r="G32" s="13">
        <v>-7.8635999999999998E-2</v>
      </c>
      <c r="H32" s="13">
        <v>-4.5081000000000003E-2</v>
      </c>
      <c r="I32" s="13">
        <v>-1.802E-3</v>
      </c>
      <c r="J32" s="13">
        <v>-0.101302</v>
      </c>
      <c r="K32" s="13">
        <v>3.4259999999999999E-2</v>
      </c>
      <c r="L32" s="13">
        <v>2.1888000000000001E-2</v>
      </c>
      <c r="M32" s="13">
        <v>0.2354</v>
      </c>
    </row>
    <row r="33" spans="2:13" x14ac:dyDescent="0.2">
      <c r="B33" s="50">
        <v>38503</v>
      </c>
      <c r="C33" s="51">
        <v>2.9951999999999999E-2</v>
      </c>
      <c r="D33" s="13">
        <v>0.20052500000000001</v>
      </c>
      <c r="E33" s="13">
        <v>-1.8714000000000001E-2</v>
      </c>
      <c r="F33" s="13">
        <v>-4.2193000000000001E-2</v>
      </c>
      <c r="G33" s="13">
        <v>-1.3934E-2</v>
      </c>
      <c r="H33" s="13">
        <v>-6.0991999999999998E-2</v>
      </c>
      <c r="I33" s="13">
        <v>6.8745000000000001E-2</v>
      </c>
      <c r="J33" s="13">
        <v>-1.6591999999999999E-2</v>
      </c>
      <c r="K33" s="13">
        <v>3.3861000000000002E-2</v>
      </c>
      <c r="L33" s="13">
        <v>-1.7485000000000001E-2</v>
      </c>
      <c r="M33" s="13">
        <v>0.14036399999999999</v>
      </c>
    </row>
    <row r="34" spans="2:13" x14ac:dyDescent="0.2">
      <c r="B34" s="50">
        <v>38533</v>
      </c>
      <c r="C34" s="51">
        <v>-1.4300000000000001E-4</v>
      </c>
      <c r="D34" s="13">
        <v>7.8338000000000005E-2</v>
      </c>
      <c r="E34" s="13">
        <v>1.5962E-2</v>
      </c>
      <c r="F34" s="13">
        <v>-2.3657000000000001E-2</v>
      </c>
      <c r="G34" s="13">
        <v>-9.384E-3</v>
      </c>
      <c r="H34" s="13">
        <v>-3.5792999999999998E-2</v>
      </c>
      <c r="I34" s="13">
        <v>-3.0800000000000001E-4</v>
      </c>
      <c r="J34" s="13">
        <v>4.8066999999999999E-2</v>
      </c>
      <c r="K34" s="13">
        <v>-1.1469999999999999E-2</v>
      </c>
      <c r="L34" s="13">
        <v>-3.1296999999999998E-2</v>
      </c>
      <c r="M34" s="13">
        <v>5.9949000000000002E-2</v>
      </c>
    </row>
    <row r="35" spans="2:13" x14ac:dyDescent="0.2">
      <c r="B35" s="50">
        <v>38562</v>
      </c>
      <c r="C35" s="51">
        <v>3.5968E-2</v>
      </c>
      <c r="D35" s="13">
        <v>8.2941000000000001E-2</v>
      </c>
      <c r="E35" s="13">
        <v>-4.2950000000000002E-2</v>
      </c>
      <c r="F35" s="13">
        <v>6.058E-3</v>
      </c>
      <c r="G35" s="13">
        <v>7.6801999999999995E-2</v>
      </c>
      <c r="H35" s="13">
        <v>7.3479000000000003E-2</v>
      </c>
      <c r="I35" s="13">
        <v>-3.8075999999999999E-2</v>
      </c>
      <c r="J35" s="13">
        <v>-3.7920000000000002E-2</v>
      </c>
      <c r="K35" s="13">
        <v>-3.9158999999999999E-2</v>
      </c>
      <c r="L35" s="13">
        <v>-1.6E-2</v>
      </c>
      <c r="M35" s="13">
        <v>0.14620900000000001</v>
      </c>
    </row>
    <row r="36" spans="2:13" x14ac:dyDescent="0.2">
      <c r="B36" s="50">
        <v>38595</v>
      </c>
      <c r="C36" s="51">
        <v>-1.1221999999999999E-2</v>
      </c>
      <c r="D36" s="13">
        <v>-5.7848999999999998E-2</v>
      </c>
      <c r="E36" s="13">
        <v>-3.2168000000000002E-2</v>
      </c>
      <c r="F36" s="13">
        <v>-3.6754000000000002E-2</v>
      </c>
      <c r="G36" s="13">
        <v>-9.9061999999999997E-2</v>
      </c>
      <c r="H36" s="13">
        <v>-3.9572000000000003E-2</v>
      </c>
      <c r="I36" s="13">
        <v>1.4419999999999999E-3</v>
      </c>
      <c r="J36" s="13">
        <v>5.4060999999999998E-2</v>
      </c>
      <c r="K36" s="13">
        <v>-3.1321000000000002E-2</v>
      </c>
      <c r="L36" s="13">
        <v>-3.7520000000000001E-3</v>
      </c>
      <c r="M36" s="13">
        <v>4.7768999999999999E-2</v>
      </c>
    </row>
    <row r="37" spans="2:13" x14ac:dyDescent="0.2">
      <c r="B37" s="50">
        <v>38625</v>
      </c>
      <c r="C37" s="51">
        <v>6.9490000000000003E-3</v>
      </c>
      <c r="D37" s="13">
        <v>-0.104709</v>
      </c>
      <c r="E37" s="13">
        <v>-6.0491999999999997E-2</v>
      </c>
      <c r="F37" s="13">
        <v>-2.6319999999999998E-3</v>
      </c>
      <c r="G37" s="13">
        <v>-2.7661999999999999E-2</v>
      </c>
      <c r="H37" s="13">
        <v>-8.8466000000000003E-2</v>
      </c>
      <c r="I37" s="13">
        <v>-1.9279999999999999E-2</v>
      </c>
      <c r="J37" s="13">
        <v>0.19428999999999999</v>
      </c>
      <c r="K37" s="13">
        <v>-2.0015999999999999E-2</v>
      </c>
      <c r="L37" s="13">
        <v>-1.735E-3</v>
      </c>
      <c r="M37" s="13">
        <v>-3.1563000000000001E-2</v>
      </c>
    </row>
    <row r="38" spans="2:13" x14ac:dyDescent="0.2">
      <c r="B38" s="50">
        <v>38656</v>
      </c>
      <c r="C38" s="51">
        <v>-1.7741E-2</v>
      </c>
      <c r="D38" s="13">
        <v>-0.104868</v>
      </c>
      <c r="E38" s="13">
        <v>2.1815999999999999E-2</v>
      </c>
      <c r="F38" s="13">
        <v>-5.8048000000000002E-2</v>
      </c>
      <c r="G38" s="13">
        <v>0.100552</v>
      </c>
      <c r="H38" s="13">
        <v>-5.3229999999999996E-3</v>
      </c>
      <c r="I38" s="13">
        <v>-7.8639999999999995E-3</v>
      </c>
      <c r="J38" s="13">
        <v>-9.6883999999999998E-2</v>
      </c>
      <c r="K38" s="13">
        <v>-0.129355</v>
      </c>
      <c r="L38" s="13">
        <v>-1.043E-2</v>
      </c>
      <c r="M38" s="13">
        <v>3.9316999999999998E-2</v>
      </c>
    </row>
    <row r="39" spans="2:13" x14ac:dyDescent="0.2">
      <c r="B39" s="50">
        <v>38686</v>
      </c>
      <c r="C39" s="51">
        <v>3.5186000000000002E-2</v>
      </c>
      <c r="D39" s="13">
        <v>-0.18248200000000001</v>
      </c>
      <c r="E39" s="13">
        <v>-0.124042</v>
      </c>
      <c r="F39" s="13">
        <v>2.2828999999999999E-2</v>
      </c>
      <c r="G39" s="13">
        <v>-1.3301E-2</v>
      </c>
      <c r="H39" s="13">
        <v>0.13462299999999999</v>
      </c>
      <c r="I39" s="13">
        <v>5.6140000000000001E-3</v>
      </c>
      <c r="J39" s="13">
        <v>8.4976999999999997E-2</v>
      </c>
      <c r="K39" s="13">
        <v>-1.6098999999999999E-2</v>
      </c>
      <c r="L39" s="13">
        <v>-8.6230000000000005E-3</v>
      </c>
      <c r="M39" s="13">
        <v>7.9640000000000006E-3</v>
      </c>
    </row>
    <row r="40" spans="2:13" x14ac:dyDescent="0.2">
      <c r="B40" s="50">
        <v>38716</v>
      </c>
      <c r="C40" s="51">
        <v>-9.5200000000000005E-4</v>
      </c>
      <c r="D40" s="13">
        <v>-0.113242</v>
      </c>
      <c r="E40" s="13">
        <v>4.5610999999999999E-2</v>
      </c>
      <c r="F40" s="13">
        <v>4.6511999999999998E-2</v>
      </c>
      <c r="G40" s="13">
        <v>-2.4198999999999998E-2</v>
      </c>
      <c r="H40" s="13">
        <v>7.8802999999999998E-2</v>
      </c>
      <c r="I40" s="13">
        <v>0.05</v>
      </c>
      <c r="J40" s="13">
        <v>0.15784899999999999</v>
      </c>
      <c r="K40" s="13">
        <v>0.1</v>
      </c>
      <c r="L40" s="13">
        <v>-2.6721000000000002E-2</v>
      </c>
      <c r="M40" s="13">
        <v>-2.9135999999999999E-2</v>
      </c>
    </row>
    <row r="41" spans="2:13" x14ac:dyDescent="0.2">
      <c r="B41" s="50">
        <v>38748</v>
      </c>
      <c r="C41" s="51">
        <v>2.5467E-2</v>
      </c>
      <c r="D41" s="13">
        <v>0.238929</v>
      </c>
      <c r="E41" s="13">
        <v>0.10131900000000001</v>
      </c>
      <c r="F41" s="13">
        <v>-3.2804E-2</v>
      </c>
      <c r="G41" s="13">
        <v>-3.4687000000000003E-2</v>
      </c>
      <c r="H41" s="13">
        <v>6.5268999999999994E-2</v>
      </c>
      <c r="I41" s="13">
        <v>6.3177999999999998E-2</v>
      </c>
      <c r="J41" s="13">
        <v>0.157303</v>
      </c>
      <c r="K41" s="13">
        <v>0.101201</v>
      </c>
      <c r="L41" s="13">
        <v>-4.2596000000000002E-2</v>
      </c>
      <c r="M41" s="13">
        <v>0.23855499999999999</v>
      </c>
    </row>
    <row r="42" spans="2:13" x14ac:dyDescent="0.2">
      <c r="B42" s="50">
        <v>38776</v>
      </c>
      <c r="C42" s="51">
        <v>4.5300000000000001E-4</v>
      </c>
      <c r="D42" s="13">
        <v>-0.14546999999999999</v>
      </c>
      <c r="E42" s="13">
        <v>2.3869999999999999E-2</v>
      </c>
      <c r="F42" s="13">
        <v>-2.2565999999999999E-2</v>
      </c>
      <c r="G42" s="13">
        <v>1.7257999999999999E-2</v>
      </c>
      <c r="H42" s="13">
        <v>-6.4444000000000001E-2</v>
      </c>
      <c r="I42" s="13">
        <v>8.1596000000000002E-2</v>
      </c>
      <c r="J42" s="13">
        <v>-0.14368900000000001</v>
      </c>
      <c r="K42" s="13">
        <v>2.9205999999999999E-2</v>
      </c>
      <c r="L42" s="13">
        <v>7.6470000000000002E-3</v>
      </c>
      <c r="M42" s="13">
        <v>2.464E-3</v>
      </c>
    </row>
    <row r="43" spans="2:13" x14ac:dyDescent="0.2">
      <c r="B43" s="50">
        <v>38807</v>
      </c>
      <c r="C43" s="51">
        <v>1.1065E-2</v>
      </c>
      <c r="D43" s="13">
        <v>4.7267000000000003E-2</v>
      </c>
      <c r="E43" s="13">
        <v>-3.8705000000000003E-2</v>
      </c>
      <c r="F43" s="13">
        <v>1.1884E-2</v>
      </c>
      <c r="G43" s="13">
        <v>-4.7757000000000001E-2</v>
      </c>
      <c r="H43" s="13">
        <v>4.2292000000000003E-2</v>
      </c>
      <c r="I43" s="13">
        <v>3.1014E-2</v>
      </c>
      <c r="J43" s="13">
        <v>-1.7573999999999999E-2</v>
      </c>
      <c r="K43" s="13">
        <v>-4.8492E-2</v>
      </c>
      <c r="L43" s="13">
        <v>2.7233E-2</v>
      </c>
      <c r="M43" s="13">
        <v>0.102827</v>
      </c>
    </row>
    <row r="44" spans="2:13" x14ac:dyDescent="0.2">
      <c r="B44" s="50">
        <v>38835</v>
      </c>
      <c r="C44" s="51">
        <v>1.2187E-2</v>
      </c>
      <c r="D44" s="13">
        <v>7.5692999999999996E-2</v>
      </c>
      <c r="E44" s="13">
        <v>1.3304E-2</v>
      </c>
      <c r="F44" s="13">
        <v>-5.5900000000000004E-4</v>
      </c>
      <c r="G44" s="13">
        <v>2.4600000000000002E-4</v>
      </c>
      <c r="H44" s="13">
        <v>0.105366</v>
      </c>
      <c r="I44" s="13">
        <v>1.0248999999999999E-2</v>
      </c>
      <c r="J44" s="13">
        <v>0.12468700000000001</v>
      </c>
      <c r="K44" s="13">
        <v>1.6452999999999999E-2</v>
      </c>
      <c r="L44" s="13">
        <v>-1.0300999999999999E-2</v>
      </c>
      <c r="M44" s="13">
        <v>2.6374000000000002E-2</v>
      </c>
    </row>
    <row r="45" spans="2:13" x14ac:dyDescent="0.2">
      <c r="B45" s="50">
        <v>38868</v>
      </c>
      <c r="C45" s="51">
        <v>-3.0917E-2</v>
      </c>
      <c r="D45" s="13">
        <v>0.18793699999999999</v>
      </c>
      <c r="E45" s="13">
        <v>-9.3599999999999998E-4</v>
      </c>
      <c r="F45" s="13">
        <v>-3.9312E-2</v>
      </c>
      <c r="G45" s="13">
        <v>-1.8221999999999999E-2</v>
      </c>
      <c r="H45" s="13">
        <v>-5.6542000000000002E-2</v>
      </c>
      <c r="I45" s="13">
        <v>-4.0974999999999998E-2</v>
      </c>
      <c r="J45" s="13">
        <v>-0.106408</v>
      </c>
      <c r="K45" s="13">
        <v>-5.6454999999999998E-2</v>
      </c>
      <c r="L45" s="13">
        <v>3.3868000000000002E-2</v>
      </c>
      <c r="M45" s="13">
        <v>-0.122331</v>
      </c>
    </row>
    <row r="46" spans="2:13" x14ac:dyDescent="0.2">
      <c r="B46" s="50">
        <v>38898</v>
      </c>
      <c r="C46" s="51">
        <v>8.7000000000000001E-5</v>
      </c>
      <c r="D46" s="13">
        <v>0.106201</v>
      </c>
      <c r="E46" s="13">
        <v>2.1311E-2</v>
      </c>
      <c r="F46" s="13">
        <v>-5.5981000000000003E-2</v>
      </c>
      <c r="G46" s="13">
        <v>-1.1663E-2</v>
      </c>
      <c r="H46" s="13">
        <v>2.0177E-2</v>
      </c>
      <c r="I46" s="13">
        <v>-1.0345999999999999E-2</v>
      </c>
      <c r="J46" s="13">
        <v>1.6874E-2</v>
      </c>
      <c r="K46" s="13">
        <v>-8.0300000000000007E-3</v>
      </c>
      <c r="L46" s="13">
        <v>-4.9820000000000003E-3</v>
      </c>
      <c r="M46" s="13">
        <v>-2.4740000000000001E-3</v>
      </c>
    </row>
    <row r="47" spans="2:13" x14ac:dyDescent="0.2">
      <c r="B47" s="50">
        <v>38929</v>
      </c>
      <c r="C47" s="51">
        <v>5.0860000000000002E-3</v>
      </c>
      <c r="D47" s="13">
        <v>8.1906999999999994E-2</v>
      </c>
      <c r="E47" s="13">
        <v>0.102155</v>
      </c>
      <c r="F47" s="13">
        <v>5.4931000000000001E-2</v>
      </c>
      <c r="G47" s="13">
        <v>-0.11401500000000001</v>
      </c>
      <c r="H47" s="13">
        <v>-7.4475E-2</v>
      </c>
      <c r="I47" s="13">
        <v>0.110677</v>
      </c>
      <c r="J47" s="13">
        <v>-3.2118000000000001E-2</v>
      </c>
      <c r="K47" s="13">
        <v>0.10737099999999999</v>
      </c>
      <c r="L47" s="13">
        <v>4.3892E-2</v>
      </c>
      <c r="M47" s="13">
        <v>-0.21165800000000001</v>
      </c>
    </row>
    <row r="48" spans="2:13" x14ac:dyDescent="0.2">
      <c r="B48" s="50">
        <v>38960</v>
      </c>
      <c r="C48" s="51">
        <v>2.1274000000000001E-2</v>
      </c>
      <c r="D48" s="13">
        <v>-8.6875999999999995E-2</v>
      </c>
      <c r="E48" s="13">
        <v>1.9467999999999999E-2</v>
      </c>
      <c r="F48" s="13">
        <v>-1.5976000000000001E-2</v>
      </c>
      <c r="G48" s="13">
        <v>0.10266</v>
      </c>
      <c r="H48" s="13">
        <v>-4.0400999999999999E-2</v>
      </c>
      <c r="I48" s="13">
        <v>4.0411999999999997E-2</v>
      </c>
      <c r="J48" s="13">
        <v>3.8999999999999999E-4</v>
      </c>
      <c r="K48" s="13">
        <v>6.9641999999999996E-2</v>
      </c>
      <c r="L48" s="13">
        <v>3.9727999999999999E-2</v>
      </c>
      <c r="M48" s="13">
        <v>0.16570499999999999</v>
      </c>
    </row>
    <row r="49" spans="2:13" x14ac:dyDescent="0.2">
      <c r="B49" s="50">
        <v>38989</v>
      </c>
      <c r="C49" s="51">
        <v>2.4566000000000001E-2</v>
      </c>
      <c r="D49" s="13">
        <v>0.139822</v>
      </c>
      <c r="E49" s="13">
        <v>-2.875E-3</v>
      </c>
      <c r="F49" s="13">
        <v>0.14593600000000001</v>
      </c>
      <c r="G49" s="13">
        <v>3.2127000000000003E-2</v>
      </c>
      <c r="H49" s="13">
        <v>-1.9237000000000001E-2</v>
      </c>
      <c r="I49" s="13">
        <v>4.1889000000000003E-2</v>
      </c>
      <c r="J49" s="13">
        <v>-0.16390199999999999</v>
      </c>
      <c r="K49" s="13">
        <v>2.9028000000000002E-2</v>
      </c>
      <c r="L49" s="13">
        <v>4.3299999999999996E-3</v>
      </c>
      <c r="M49" s="13">
        <v>9.8066E-2</v>
      </c>
    </row>
    <row r="50" spans="2:13" x14ac:dyDescent="0.2">
      <c r="B50" s="50">
        <v>39021</v>
      </c>
      <c r="C50" s="51">
        <v>3.1508000000000001E-2</v>
      </c>
      <c r="D50" s="13">
        <v>4.9910000000000003E-2</v>
      </c>
      <c r="E50" s="13">
        <v>-1.5547999999999999E-2</v>
      </c>
      <c r="F50" s="13">
        <v>6.4094999999999999E-2</v>
      </c>
      <c r="G50" s="13">
        <v>4.6434000000000003E-2</v>
      </c>
      <c r="H50" s="13">
        <v>3.1026999999999999E-2</v>
      </c>
      <c r="I50" s="13">
        <v>1.0109E-2</v>
      </c>
      <c r="J50" s="13">
        <v>5.8946999999999999E-2</v>
      </c>
      <c r="K50" s="13">
        <v>-6.0296000000000002E-2</v>
      </c>
      <c r="L50" s="13">
        <v>3.7880999999999998E-2</v>
      </c>
      <c r="M50" s="13">
        <v>-0.163048</v>
      </c>
    </row>
    <row r="51" spans="2:13" x14ac:dyDescent="0.2">
      <c r="B51" s="50">
        <v>39051</v>
      </c>
      <c r="C51" s="51">
        <v>1.6466999999999999E-2</v>
      </c>
      <c r="D51" s="13">
        <v>-0.15578500000000001</v>
      </c>
      <c r="E51" s="13">
        <v>-1.7891000000000001E-2</v>
      </c>
      <c r="F51" s="13">
        <v>-2.4560999999999999E-2</v>
      </c>
      <c r="G51" s="13">
        <v>-1.9122E-2</v>
      </c>
      <c r="H51" s="13">
        <v>8.3362000000000006E-2</v>
      </c>
      <c r="I51" s="13">
        <v>4.4519000000000003E-2</v>
      </c>
      <c r="J51" s="13">
        <v>3.6227000000000002E-2</v>
      </c>
      <c r="K51" s="13">
        <v>4.0524999999999999E-2</v>
      </c>
      <c r="L51" s="13">
        <v>-1.6542999999999999E-2</v>
      </c>
      <c r="M51" s="13">
        <v>5.5310999999999999E-2</v>
      </c>
    </row>
    <row r="52" spans="2:13" x14ac:dyDescent="0.2">
      <c r="B52" s="50">
        <v>39080</v>
      </c>
      <c r="C52" s="51">
        <v>1.2616E-2</v>
      </c>
      <c r="D52" s="13">
        <v>5.0974999999999999E-2</v>
      </c>
      <c r="E52" s="13">
        <v>4.3935000000000002E-2</v>
      </c>
      <c r="F52" s="13">
        <v>2.7140999999999998E-2</v>
      </c>
      <c r="G52" s="13">
        <v>6.6230000000000004E-3</v>
      </c>
      <c r="H52" s="13">
        <v>-3.7214999999999998E-2</v>
      </c>
      <c r="I52" s="13">
        <v>1.7909999999999999E-2</v>
      </c>
      <c r="J52" s="13">
        <v>-3.5387000000000002E-2</v>
      </c>
      <c r="K52" s="13">
        <v>-5.7839000000000002E-2</v>
      </c>
      <c r="L52" s="13">
        <v>1.6689999999999999E-3</v>
      </c>
      <c r="M52" s="13">
        <v>-0.132189</v>
      </c>
    </row>
    <row r="53" spans="2:13" x14ac:dyDescent="0.2">
      <c r="B53" s="50">
        <v>39113</v>
      </c>
      <c r="C53" s="51">
        <v>1.4059E-2</v>
      </c>
      <c r="D53" s="13">
        <v>6.9010000000000002E-2</v>
      </c>
      <c r="E53" s="13">
        <v>9.4129000000000004E-2</v>
      </c>
      <c r="F53" s="13">
        <v>7.0460000000000002E-3</v>
      </c>
      <c r="G53" s="13">
        <v>4.1103000000000001E-2</v>
      </c>
      <c r="H53" s="13">
        <v>8.1973000000000004E-2</v>
      </c>
      <c r="I53" s="13">
        <v>5.561E-2</v>
      </c>
      <c r="J53" s="13">
        <v>-1.1069999999999999E-3</v>
      </c>
      <c r="K53" s="13">
        <v>1.3127E-2</v>
      </c>
      <c r="L53" s="13">
        <v>1.1815000000000001E-2</v>
      </c>
      <c r="M53" s="13">
        <v>0.113843</v>
      </c>
    </row>
    <row r="54" spans="2:13" x14ac:dyDescent="0.2">
      <c r="B54" s="50">
        <v>39141</v>
      </c>
      <c r="C54" s="51">
        <v>-2.1846000000000001E-2</v>
      </c>
      <c r="D54" s="13">
        <v>-2.1010999999999998E-2</v>
      </c>
      <c r="E54" s="13">
        <v>3.0565999999999999E-2</v>
      </c>
      <c r="F54" s="13">
        <v>-3.4402000000000002E-2</v>
      </c>
      <c r="G54" s="13">
        <v>5.3924E-2</v>
      </c>
      <c r="H54" s="13">
        <v>3.4365E-2</v>
      </c>
      <c r="I54" s="13">
        <v>4.3210000000000002E-3</v>
      </c>
      <c r="J54" s="13">
        <v>0</v>
      </c>
      <c r="K54" s="13">
        <v>-3.7728999999999999E-2</v>
      </c>
      <c r="L54" s="13">
        <v>-5.2319999999999998E-2</v>
      </c>
      <c r="M54" s="13">
        <v>-1.0076999999999999E-2</v>
      </c>
    </row>
    <row r="55" spans="2:13" x14ac:dyDescent="0.2">
      <c r="B55" s="50">
        <v>39171</v>
      </c>
      <c r="C55" s="51">
        <v>9.9799999999999993E-3</v>
      </c>
      <c r="D55" s="13">
        <v>-3.9497999999999998E-2</v>
      </c>
      <c r="E55" s="13">
        <v>2.1604000000000002E-2</v>
      </c>
      <c r="F55" s="13">
        <v>2.7947E-2</v>
      </c>
      <c r="G55" s="13">
        <v>5.6076000000000001E-2</v>
      </c>
      <c r="H55" s="13">
        <v>1.4666E-2</v>
      </c>
      <c r="I55" s="13">
        <v>-2.4680000000000001E-3</v>
      </c>
      <c r="J55" s="13">
        <v>-6.6740999999999995E-2</v>
      </c>
      <c r="K55" s="13">
        <v>1.2019E-2</v>
      </c>
      <c r="L55" s="13">
        <v>-4.2428E-2</v>
      </c>
      <c r="M55" s="13">
        <v>0.10227799999999999</v>
      </c>
    </row>
    <row r="56" spans="2:13" x14ac:dyDescent="0.2">
      <c r="B56" s="50">
        <v>39202</v>
      </c>
      <c r="C56" s="51">
        <v>4.3291000000000003E-2</v>
      </c>
      <c r="D56" s="13">
        <v>1.9255999999999999E-2</v>
      </c>
      <c r="E56" s="13">
        <v>2.052E-2</v>
      </c>
      <c r="F56" s="13">
        <v>-3.0141999999999999E-2</v>
      </c>
      <c r="G56" s="13">
        <v>-2.7257E-2</v>
      </c>
      <c r="H56" s="13">
        <v>4.6903E-2</v>
      </c>
      <c r="I56" s="13">
        <v>-9.0699999999999999E-3</v>
      </c>
      <c r="J56" s="13">
        <v>-6.9059999999999998E-3</v>
      </c>
      <c r="K56" s="13">
        <v>4.7506E-2</v>
      </c>
      <c r="L56" s="13">
        <v>6.5714999999999996E-2</v>
      </c>
      <c r="M56" s="13">
        <v>4.3096000000000002E-2</v>
      </c>
    </row>
    <row r="57" spans="2:13" x14ac:dyDescent="0.2">
      <c r="B57" s="50">
        <v>39233</v>
      </c>
      <c r="C57" s="51">
        <v>3.2549000000000002E-2</v>
      </c>
      <c r="D57" s="13">
        <v>-3.1699999999999999E-2</v>
      </c>
      <c r="E57" s="13">
        <v>-4.7689999999999998E-3</v>
      </c>
      <c r="F57" s="13">
        <v>9.0798000000000004E-2</v>
      </c>
      <c r="G57" s="13">
        <v>1.7260999999999999E-2</v>
      </c>
      <c r="H57" s="13">
        <v>0.167935</v>
      </c>
      <c r="I57" s="13">
        <v>2.4027E-2</v>
      </c>
      <c r="J57" s="13">
        <v>-2.4459999999999999E-2</v>
      </c>
      <c r="K57" s="13">
        <v>4.9887000000000001E-2</v>
      </c>
      <c r="L57" s="13">
        <v>-8.3309999999999999E-3</v>
      </c>
      <c r="M57" s="13">
        <v>5.3962999999999997E-2</v>
      </c>
    </row>
    <row r="58" spans="2:13" x14ac:dyDescent="0.2">
      <c r="B58" s="50">
        <v>39262</v>
      </c>
      <c r="C58" s="51">
        <v>-1.7815999999999999E-2</v>
      </c>
      <c r="D58" s="13">
        <v>0.26041999999999998</v>
      </c>
      <c r="E58" s="13">
        <v>-4.9688999999999997E-2</v>
      </c>
      <c r="F58" s="13">
        <v>-2.2346000000000001E-2</v>
      </c>
      <c r="G58" s="13">
        <v>-1.6306999999999999E-2</v>
      </c>
      <c r="H58" s="13">
        <v>-1.8169000000000001E-2</v>
      </c>
      <c r="I58" s="13">
        <v>-4.0468999999999998E-2</v>
      </c>
      <c r="J58" s="13">
        <v>-3.7365000000000002E-2</v>
      </c>
      <c r="K58" s="13">
        <v>-6.9844000000000003E-2</v>
      </c>
      <c r="L58" s="13">
        <v>-2.6079000000000001E-2</v>
      </c>
      <c r="M58" s="13">
        <v>2.1999999999999999E-2</v>
      </c>
    </row>
    <row r="59" spans="2:13" x14ac:dyDescent="0.2">
      <c r="B59" s="50">
        <v>39294</v>
      </c>
      <c r="C59" s="51">
        <v>-3.1981999999999997E-2</v>
      </c>
      <c r="D59" s="13">
        <v>-0.14285700000000001</v>
      </c>
      <c r="E59" s="13">
        <v>-4.7338999999999999E-2</v>
      </c>
      <c r="F59" s="13">
        <v>-8.9080000000000006E-2</v>
      </c>
      <c r="G59" s="13">
        <v>-1.6735E-2</v>
      </c>
      <c r="H59" s="13">
        <v>-5.7487999999999997E-2</v>
      </c>
      <c r="I59" s="13">
        <v>4.6212999999999997E-2</v>
      </c>
      <c r="J59" s="13">
        <v>6.8867999999999999E-2</v>
      </c>
      <c r="K59" s="13">
        <v>-8.0562999999999996E-2</v>
      </c>
      <c r="L59" s="13">
        <v>-1.8176000000000001E-2</v>
      </c>
      <c r="M59" s="13">
        <v>-6.6928000000000001E-2</v>
      </c>
    </row>
    <row r="60" spans="2:13" x14ac:dyDescent="0.2">
      <c r="B60" s="50">
        <v>39325</v>
      </c>
      <c r="C60" s="51">
        <v>1.2864E-2</v>
      </c>
      <c r="D60" s="13">
        <v>-4.3519000000000002E-2</v>
      </c>
      <c r="E60" s="13">
        <v>2.4067999999999999E-2</v>
      </c>
      <c r="F60" s="13">
        <v>5.4890000000000001E-2</v>
      </c>
      <c r="G60" s="13">
        <v>-1.9549E-2</v>
      </c>
      <c r="H60" s="13">
        <v>-3.9267000000000003E-2</v>
      </c>
      <c r="I60" s="13">
        <v>1.0255999999999999E-2</v>
      </c>
      <c r="J60" s="13">
        <v>1.2215999999999999E-2</v>
      </c>
      <c r="K60" s="13">
        <v>6.8906999999999996E-2</v>
      </c>
      <c r="L60" s="13">
        <v>2.8181999999999999E-2</v>
      </c>
      <c r="M60" s="13">
        <v>-1.7617000000000001E-2</v>
      </c>
    </row>
    <row r="61" spans="2:13" x14ac:dyDescent="0.2">
      <c r="B61" s="50">
        <v>39353</v>
      </c>
      <c r="C61" s="51">
        <v>3.5793999999999999E-2</v>
      </c>
      <c r="D61" s="13">
        <v>0.193884</v>
      </c>
      <c r="E61" s="13">
        <v>3.2941999999999999E-2</v>
      </c>
      <c r="F61" s="13">
        <v>4.2119999999999996E-3</v>
      </c>
      <c r="G61" s="13">
        <v>1.9938999999999998E-2</v>
      </c>
      <c r="H61" s="13">
        <v>7.0901000000000006E-2</v>
      </c>
      <c r="I61" s="13">
        <v>9.4311000000000006E-2</v>
      </c>
      <c r="J61" s="13">
        <v>6.0814E-2</v>
      </c>
      <c r="K61" s="13">
        <v>-1.6506E-2</v>
      </c>
      <c r="L61" s="13">
        <v>6.3279000000000002E-2</v>
      </c>
      <c r="M61" s="13">
        <v>5.4771E-2</v>
      </c>
    </row>
    <row r="62" spans="2:13" x14ac:dyDescent="0.2">
      <c r="B62" s="50">
        <v>39386</v>
      </c>
      <c r="C62" s="51">
        <v>1.4822E-2</v>
      </c>
      <c r="D62" s="13">
        <v>6.7847000000000005E-2</v>
      </c>
      <c r="E62" s="13">
        <v>2.4711E-2</v>
      </c>
      <c r="F62" s="13">
        <v>-8.9870000000000002E-3</v>
      </c>
      <c r="G62" s="13">
        <v>4.5982000000000002E-2</v>
      </c>
      <c r="H62" s="13">
        <v>1.636E-2</v>
      </c>
      <c r="I62" s="13">
        <v>1.4286999999999999E-2</v>
      </c>
      <c r="J62" s="13">
        <v>0.13793900000000001</v>
      </c>
      <c r="K62" s="13">
        <v>7.3680000000000004E-3</v>
      </c>
      <c r="L62" s="13">
        <v>-8.0669999999999995E-3</v>
      </c>
      <c r="M62" s="13">
        <v>-1.5415999999999999E-2</v>
      </c>
    </row>
    <row r="63" spans="2:13" x14ac:dyDescent="0.2">
      <c r="B63" s="50">
        <v>39416</v>
      </c>
      <c r="C63" s="51">
        <v>-4.4042999999999999E-2</v>
      </c>
      <c r="D63" s="13">
        <v>-0.232457</v>
      </c>
      <c r="E63" s="13">
        <v>5.2911E-2</v>
      </c>
      <c r="F63" s="13">
        <v>2.3880999999999999E-2</v>
      </c>
      <c r="G63" s="13">
        <v>-6.8828E-2</v>
      </c>
      <c r="H63" s="13">
        <v>-8.1334000000000004E-2</v>
      </c>
      <c r="I63" s="13">
        <v>9.5420000000000001E-3</v>
      </c>
      <c r="J63" s="13">
        <v>-2.3772000000000001E-2</v>
      </c>
      <c r="K63" s="13">
        <v>-2.2755000000000001E-2</v>
      </c>
      <c r="L63" s="13">
        <v>4.5803000000000003E-2</v>
      </c>
      <c r="M63" s="13">
        <v>2.8839999999999998E-3</v>
      </c>
    </row>
    <row r="64" spans="2:13" x14ac:dyDescent="0.2">
      <c r="B64" s="50">
        <v>39447</v>
      </c>
      <c r="C64" s="51">
        <v>-8.6280000000000003E-3</v>
      </c>
      <c r="D64" s="13">
        <v>-0.165605</v>
      </c>
      <c r="E64" s="13">
        <v>-2.3647999999999999E-2</v>
      </c>
      <c r="F64" s="13">
        <v>-4.5752000000000001E-2</v>
      </c>
      <c r="G64" s="13">
        <v>-5.0071999999999998E-2</v>
      </c>
      <c r="H64" s="13">
        <v>4.9490000000000003E-3</v>
      </c>
      <c r="I64" s="13">
        <v>-4.8883999999999997E-2</v>
      </c>
      <c r="J64" s="13">
        <v>-1.5295E-2</v>
      </c>
      <c r="K64" s="13">
        <v>-4.335E-2</v>
      </c>
      <c r="L64" s="13">
        <v>-1.5353E-2</v>
      </c>
      <c r="M64" s="13">
        <v>-1.2351000000000001E-2</v>
      </c>
    </row>
    <row r="65" spans="2:13" ht="17" thickBot="1" x14ac:dyDescent="0.25">
      <c r="B65" s="50"/>
      <c r="C65" s="51"/>
      <c r="D65" s="13"/>
      <c r="E65" s="13"/>
      <c r="F65" s="13"/>
      <c r="G65" s="13"/>
      <c r="H65" s="13"/>
      <c r="I65" s="13"/>
      <c r="J65" s="13"/>
      <c r="K65" s="13"/>
      <c r="L65" s="13"/>
      <c r="M65" s="13"/>
    </row>
    <row r="66" spans="2:13" ht="19" thickBot="1" x14ac:dyDescent="0.3">
      <c r="B66" s="115" t="s">
        <v>94</v>
      </c>
      <c r="C66" s="114">
        <v>4.0000000000000002E-4</v>
      </c>
      <c r="D66" s="52"/>
      <c r="F66" s="28" t="s">
        <v>63</v>
      </c>
      <c r="G66" s="114">
        <v>5.0000000000000001E-3</v>
      </c>
    </row>
    <row r="67" spans="2:13" x14ac:dyDescent="0.2">
      <c r="B67" s="28" t="s">
        <v>93</v>
      </c>
      <c r="C67" s="116">
        <v>1</v>
      </c>
      <c r="D67" s="116">
        <v>1.64</v>
      </c>
      <c r="E67" s="116">
        <v>0.34</v>
      </c>
      <c r="F67" s="116">
        <v>0.68</v>
      </c>
      <c r="G67" s="116">
        <v>5.0000000000000001E-3</v>
      </c>
      <c r="H67" s="116">
        <v>2.0499999999999998</v>
      </c>
      <c r="I67" s="116">
        <v>0.54</v>
      </c>
      <c r="J67" s="116">
        <v>0.84</v>
      </c>
      <c r="K67" s="116">
        <v>0.67</v>
      </c>
      <c r="L67" s="116">
        <v>0.12</v>
      </c>
      <c r="M67" s="116">
        <v>0.75</v>
      </c>
    </row>
    <row r="68" spans="2:13" x14ac:dyDescent="0.2">
      <c r="B68" s="15" t="s">
        <v>1</v>
      </c>
      <c r="C68" s="1">
        <f t="shared" ref="C68:L68" si="0">STDEV(C5:C64)</f>
        <v>2.4810711626771936E-2</v>
      </c>
      <c r="D68" s="1">
        <f t="shared" si="0"/>
        <v>0.10891478024504292</v>
      </c>
      <c r="E68" s="1">
        <f t="shared" si="0"/>
        <v>4.9708234161315354E-2</v>
      </c>
      <c r="F68" s="1">
        <f t="shared" si="0"/>
        <v>4.7788240686321412E-2</v>
      </c>
      <c r="G68" s="1">
        <f t="shared" si="0"/>
        <v>6.2557306971715063E-2</v>
      </c>
      <c r="H68" s="1">
        <f t="shared" si="0"/>
        <v>7.7567795970351142E-2</v>
      </c>
      <c r="I68" s="1">
        <f t="shared" si="0"/>
        <v>5.1277998755195731E-2</v>
      </c>
      <c r="J68" s="1">
        <f t="shared" si="0"/>
        <v>8.2518702556882137E-2</v>
      </c>
      <c r="K68" s="1">
        <f t="shared" si="0"/>
        <v>5.3889344898877978E-2</v>
      </c>
      <c r="L68" s="1">
        <f t="shared" si="0"/>
        <v>3.3908667741599195E-2</v>
      </c>
      <c r="M68" s="1">
        <f>STDEV(M5:M64)</f>
        <v>0.11225568826115746</v>
      </c>
    </row>
    <row r="69" spans="2:13" x14ac:dyDescent="0.2">
      <c r="B69" s="15" t="s">
        <v>0</v>
      </c>
      <c r="C69" s="11">
        <f>G66+C66</f>
        <v>5.4000000000000003E-3</v>
      </c>
      <c r="D69" s="92"/>
      <c r="E69" s="92"/>
      <c r="F69" s="92"/>
      <c r="G69" s="92"/>
      <c r="H69" s="92"/>
      <c r="I69" s="92"/>
      <c r="J69" s="92"/>
      <c r="K69" s="92"/>
      <c r="L69" s="92"/>
      <c r="M69" s="92"/>
    </row>
    <row r="70" spans="2:13" ht="17" thickBot="1" x14ac:dyDescent="0.25"/>
    <row r="71" spans="2:13" ht="17" thickBot="1" x14ac:dyDescent="0.25">
      <c r="B71" s="32"/>
      <c r="C71" s="35" t="s">
        <v>3</v>
      </c>
      <c r="D71" s="25" t="str">
        <f t="shared" ref="D71:M71" si="1">D2</f>
        <v>GM</v>
      </c>
      <c r="E71" s="25" t="str">
        <f t="shared" si="1"/>
        <v>ABT</v>
      </c>
      <c r="F71" s="25" t="str">
        <f t="shared" si="1"/>
        <v>SJM</v>
      </c>
      <c r="G71" s="25" t="str">
        <f t="shared" si="1"/>
        <v>DOW</v>
      </c>
      <c r="H71" s="25" t="str">
        <f t="shared" si="1"/>
        <v>AA</v>
      </c>
      <c r="I71" s="25" t="str">
        <f t="shared" si="1"/>
        <v>LMT</v>
      </c>
      <c r="J71" s="25" t="str">
        <f t="shared" si="1"/>
        <v>NEM</v>
      </c>
      <c r="K71" s="25" t="str">
        <f t="shared" si="1"/>
        <v>PFE</v>
      </c>
      <c r="L71" s="25" t="str">
        <f t="shared" si="1"/>
        <v>JNJ</v>
      </c>
      <c r="M71" s="25" t="str">
        <f t="shared" si="1"/>
        <v>GLW</v>
      </c>
    </row>
    <row r="72" spans="2:13" x14ac:dyDescent="0.2">
      <c r="C72" s="33" t="str">
        <f t="array" ref="C72:C81">TRANSPOSE(D71:M71)</f>
        <v>GM</v>
      </c>
      <c r="D72" s="53">
        <v>1.1664722199895556E-2</v>
      </c>
      <c r="E72" s="54">
        <v>1.2070817083488885E-3</v>
      </c>
      <c r="F72" s="54">
        <v>6.221367705544446E-4</v>
      </c>
      <c r="G72" s="54">
        <v>1.4432809008733329E-3</v>
      </c>
      <c r="H72" s="54">
        <v>1.8356031645744449E-3</v>
      </c>
      <c r="I72" s="54">
        <v>9.3125641926444433E-4</v>
      </c>
      <c r="J72" s="54">
        <v>4.1272089496333369E-4</v>
      </c>
      <c r="K72" s="54">
        <v>4.485488752755556E-4</v>
      </c>
      <c r="L72" s="54">
        <v>-9.5127705803333299E-5</v>
      </c>
      <c r="M72" s="55">
        <v>1.9759151701444439E-4</v>
      </c>
    </row>
    <row r="73" spans="2:13" x14ac:dyDescent="0.2">
      <c r="C73" s="33" t="str">
        <v>ABT</v>
      </c>
      <c r="D73" s="56">
        <v>1.2070817083488885E-3</v>
      </c>
      <c r="E73" s="57">
        <v>2.4297267343788903E-3</v>
      </c>
      <c r="F73" s="57">
        <v>3.6397963583444451E-4</v>
      </c>
      <c r="G73" s="57">
        <v>5.3759151634999938E-5</v>
      </c>
      <c r="H73" s="57">
        <v>2.8658814789444528E-5</v>
      </c>
      <c r="I73" s="57">
        <v>3.7991798360777776E-4</v>
      </c>
      <c r="J73" s="57">
        <v>-2.8972942479666661E-4</v>
      </c>
      <c r="K73" s="57">
        <v>9.1618920602722228E-4</v>
      </c>
      <c r="L73" s="57">
        <v>3.7071089900333343E-4</v>
      </c>
      <c r="M73" s="58">
        <v>-3.4641191996722211E-4</v>
      </c>
    </row>
    <row r="74" spans="2:13" x14ac:dyDescent="0.2">
      <c r="C74" s="33" t="str">
        <v>SJM</v>
      </c>
      <c r="D74" s="56">
        <v>6.2213677055444438E-4</v>
      </c>
      <c r="E74" s="57">
        <v>3.6397963583444446E-4</v>
      </c>
      <c r="F74" s="57">
        <v>2.2456540154288879E-3</v>
      </c>
      <c r="G74" s="57">
        <v>1.2502510757666669E-4</v>
      </c>
      <c r="H74" s="57">
        <v>9.7271129417555557E-4</v>
      </c>
      <c r="I74" s="57">
        <v>3.3823790695222222E-4</v>
      </c>
      <c r="J74" s="57">
        <v>3.6422272769999999E-5</v>
      </c>
      <c r="K74" s="57">
        <v>6.4008467555777776E-4</v>
      </c>
      <c r="L74" s="57">
        <v>1.5433908863666666E-4</v>
      </c>
      <c r="M74" s="58">
        <v>-3.0557073636444448E-4</v>
      </c>
    </row>
    <row r="75" spans="2:13" x14ac:dyDescent="0.2">
      <c r="C75" s="33" t="str">
        <v>DOW</v>
      </c>
      <c r="D75" s="56">
        <v>1.4432809008733333E-3</v>
      </c>
      <c r="E75" s="57">
        <v>5.3759151634999931E-5</v>
      </c>
      <c r="F75" s="57">
        <v>1.2502510757666675E-4</v>
      </c>
      <c r="G75" s="57">
        <v>3.8481930446275002E-3</v>
      </c>
      <c r="H75" s="57">
        <v>2.6063435130924983E-3</v>
      </c>
      <c r="I75" s="57">
        <v>9.710806887283333E-4</v>
      </c>
      <c r="J75" s="57">
        <v>5.1351063830499979E-4</v>
      </c>
      <c r="K75" s="57">
        <v>-7.955109720083329E-5</v>
      </c>
      <c r="L75" s="57">
        <v>1.1994824405500004E-4</v>
      </c>
      <c r="M75" s="58">
        <v>2.6586881283249971E-4</v>
      </c>
    </row>
    <row r="76" spans="2:13" x14ac:dyDescent="0.2">
      <c r="C76" s="33" t="str">
        <v>AA</v>
      </c>
      <c r="D76" s="56">
        <v>1.8356031645744445E-3</v>
      </c>
      <c r="E76" s="57">
        <v>2.8658814789444447E-5</v>
      </c>
      <c r="F76" s="57">
        <v>9.7271129417555557E-4</v>
      </c>
      <c r="G76" s="57">
        <v>2.6063435130924987E-3</v>
      </c>
      <c r="H76" s="57">
        <v>5.9164835888363869E-3</v>
      </c>
      <c r="I76" s="57">
        <v>1.0226861317372226E-3</v>
      </c>
      <c r="J76" s="57">
        <v>2.7000492227183329E-3</v>
      </c>
      <c r="K76" s="57">
        <v>7.2958271137194442E-4</v>
      </c>
      <c r="L76" s="57">
        <v>-5.1338213953166687E-4</v>
      </c>
      <c r="M76" s="58">
        <v>6.5383185581638868E-4</v>
      </c>
    </row>
    <row r="77" spans="2:13" x14ac:dyDescent="0.2">
      <c r="C77" s="33" t="str">
        <v>LMT</v>
      </c>
      <c r="D77" s="56">
        <v>9.3125641926444433E-4</v>
      </c>
      <c r="E77" s="57">
        <v>3.7991798360777776E-4</v>
      </c>
      <c r="F77" s="57">
        <v>3.3823790695222222E-4</v>
      </c>
      <c r="G77" s="57">
        <v>9.710806887283333E-4</v>
      </c>
      <c r="H77" s="57">
        <v>1.0226861317372226E-3</v>
      </c>
      <c r="I77" s="57">
        <v>2.5856092703988899E-3</v>
      </c>
      <c r="J77" s="57">
        <v>3.3221710417333353E-4</v>
      </c>
      <c r="K77" s="57">
        <v>6.6241830746277791E-4</v>
      </c>
      <c r="L77" s="57">
        <v>3.5309431789000005E-4</v>
      </c>
      <c r="M77" s="58">
        <v>-1.3718895852761113E-3</v>
      </c>
    </row>
    <row r="78" spans="2:13" x14ac:dyDescent="0.2">
      <c r="C78" s="33" t="str">
        <v>NEM</v>
      </c>
      <c r="D78" s="56">
        <v>4.1272089496333369E-4</v>
      </c>
      <c r="E78" s="57">
        <v>-2.8972942479666656E-4</v>
      </c>
      <c r="F78" s="57">
        <v>3.6422272770000107E-5</v>
      </c>
      <c r="G78" s="57">
        <v>5.135106383049999E-4</v>
      </c>
      <c r="H78" s="57">
        <v>2.7000492227183329E-3</v>
      </c>
      <c r="I78" s="57">
        <v>3.3221710417333342E-4</v>
      </c>
      <c r="J78" s="57">
        <v>6.6958473338099983E-3</v>
      </c>
      <c r="K78" s="57">
        <v>6.3895841363166659E-4</v>
      </c>
      <c r="L78" s="57">
        <v>-8.8502574059000003E-4</v>
      </c>
      <c r="M78" s="58">
        <v>-5.2917434648500007E-4</v>
      </c>
    </row>
    <row r="79" spans="2:13" x14ac:dyDescent="0.2">
      <c r="C79" s="74" t="str">
        <v>PFE</v>
      </c>
      <c r="D79" s="56">
        <v>4.4854887527555549E-4</v>
      </c>
      <c r="E79" s="57">
        <v>9.1618920602722228E-4</v>
      </c>
      <c r="F79" s="57">
        <v>6.4008467555777776E-4</v>
      </c>
      <c r="G79" s="57">
        <v>-7.9551097200833345E-5</v>
      </c>
      <c r="H79" s="57">
        <v>7.2958271137194442E-4</v>
      </c>
      <c r="I79" s="57">
        <v>6.6241830746277791E-4</v>
      </c>
      <c r="J79" s="57">
        <v>6.389584136316668E-4</v>
      </c>
      <c r="K79" s="57">
        <v>2.8556604687363886E-3</v>
      </c>
      <c r="L79" s="57">
        <v>2.5253934453166663E-4</v>
      </c>
      <c r="M79" s="58">
        <v>1.2331900315586109E-3</v>
      </c>
    </row>
    <row r="80" spans="2:13" ht="17" thickBot="1" x14ac:dyDescent="0.25">
      <c r="C80" s="33" t="str">
        <v>JNJ</v>
      </c>
      <c r="D80" s="56">
        <v>-9.5127705803333367E-5</v>
      </c>
      <c r="E80" s="57">
        <v>3.7071089900333343E-4</v>
      </c>
      <c r="F80" s="57">
        <v>1.5433908863666666E-4</v>
      </c>
      <c r="G80" s="57">
        <v>1.1994824405499999E-4</v>
      </c>
      <c r="H80" s="57">
        <v>-5.1338213953166676E-4</v>
      </c>
      <c r="I80" s="57">
        <v>3.5309431789000005E-4</v>
      </c>
      <c r="J80" s="57">
        <v>-8.8502574059000003E-4</v>
      </c>
      <c r="K80" s="57">
        <v>2.5253934453166663E-4</v>
      </c>
      <c r="L80" s="57">
        <v>1.1306344522099996E-3</v>
      </c>
      <c r="M80" s="58">
        <v>-4.0847468238499999E-4</v>
      </c>
    </row>
    <row r="81" spans="1:15" ht="16.5" customHeight="1" thickBot="1" x14ac:dyDescent="0.25">
      <c r="C81" s="34" t="str">
        <v>GLW</v>
      </c>
      <c r="D81" s="59">
        <v>1.9759151701444436E-4</v>
      </c>
      <c r="E81" s="60">
        <v>-3.4641191996722211E-4</v>
      </c>
      <c r="F81" s="60">
        <v>-3.0557073636444426E-4</v>
      </c>
      <c r="G81" s="60">
        <v>2.6586881283249971E-4</v>
      </c>
      <c r="H81" s="60">
        <v>6.5383185581638868E-4</v>
      </c>
      <c r="I81" s="60">
        <v>-1.371889585276111E-3</v>
      </c>
      <c r="J81" s="60">
        <v>-5.2917434648500051E-4</v>
      </c>
      <c r="K81" s="60">
        <v>1.2331900315586109E-3</v>
      </c>
      <c r="L81" s="60">
        <v>-4.0847468238499999E-4</v>
      </c>
      <c r="M81" s="61">
        <v>1.239131722120305E-2</v>
      </c>
      <c r="N81" s="118"/>
      <c r="O81" s="117" t="s">
        <v>95</v>
      </c>
    </row>
    <row r="82" spans="1:15" ht="17" thickBot="1" x14ac:dyDescent="0.25">
      <c r="H82" s="12"/>
      <c r="K82" s="6"/>
    </row>
    <row r="83" spans="1:15" ht="17" thickBot="1" x14ac:dyDescent="0.25">
      <c r="A83" t="s">
        <v>8</v>
      </c>
      <c r="B83" s="27" t="s">
        <v>2</v>
      </c>
      <c r="C83" s="26" t="s">
        <v>9</v>
      </c>
      <c r="D83" s="6"/>
      <c r="E83" s="6"/>
      <c r="F83" s="6"/>
      <c r="G83" s="6"/>
      <c r="H83" s="6"/>
      <c r="I83" s="6"/>
      <c r="J83" s="6"/>
      <c r="K83" s="6"/>
    </row>
    <row r="84" spans="1:15" ht="17" thickBot="1" x14ac:dyDescent="0.25">
      <c r="A84" t="s">
        <v>7</v>
      </c>
      <c r="B84" s="21"/>
      <c r="C84" s="20"/>
      <c r="D84" s="63">
        <v>0.1</v>
      </c>
      <c r="E84" s="64">
        <v>0.1</v>
      </c>
      <c r="F84" s="64">
        <v>0.1</v>
      </c>
      <c r="G84" s="64">
        <v>0.1</v>
      </c>
      <c r="H84" s="64">
        <v>0.1</v>
      </c>
      <c r="I84" s="64">
        <v>0.1</v>
      </c>
      <c r="J84" s="64">
        <v>0.1</v>
      </c>
      <c r="K84" s="64">
        <v>0.1</v>
      </c>
      <c r="L84" s="64">
        <v>0.1</v>
      </c>
      <c r="M84" s="65">
        <v>0.1</v>
      </c>
      <c r="N84" s="62">
        <f>SUM(D84:M84)</f>
        <v>0.99999999999999989</v>
      </c>
    </row>
    <row r="85" spans="1:15" ht="17" thickBot="1" x14ac:dyDescent="0.25">
      <c r="C85" s="13"/>
    </row>
    <row r="86" spans="1:15" ht="17" thickBot="1" x14ac:dyDescent="0.25">
      <c r="B86" s="27" t="s">
        <v>2</v>
      </c>
      <c r="C86" s="26" t="s">
        <v>9</v>
      </c>
      <c r="E86" s="84" t="s">
        <v>78</v>
      </c>
      <c r="F86" s="113">
        <v>-0.19</v>
      </c>
      <c r="H86" s="84" t="s">
        <v>79</v>
      </c>
      <c r="I86" s="113">
        <v>0.26</v>
      </c>
    </row>
    <row r="87" spans="1:15" ht="17" thickBot="1" x14ac:dyDescent="0.25">
      <c r="A87" s="36" t="s">
        <v>5</v>
      </c>
      <c r="B87" s="21"/>
      <c r="C87" s="20"/>
      <c r="D87" s="78">
        <v>0.1</v>
      </c>
      <c r="E87" s="79">
        <v>0.1</v>
      </c>
      <c r="F87" s="82">
        <v>0.1</v>
      </c>
      <c r="G87" s="79">
        <v>0.1</v>
      </c>
      <c r="H87" s="79">
        <v>0.1</v>
      </c>
      <c r="I87" s="82">
        <v>0.1</v>
      </c>
      <c r="J87" s="79">
        <v>0.1</v>
      </c>
      <c r="K87" s="79">
        <v>0.1</v>
      </c>
      <c r="L87" s="79">
        <v>0.1</v>
      </c>
      <c r="M87" s="80">
        <v>0.1</v>
      </c>
      <c r="N87" s="62">
        <f t="shared" ref="N87:N88" si="2">SUM(D87:M87)</f>
        <v>0.99999999999999989</v>
      </c>
    </row>
    <row r="88" spans="1:15" ht="17" thickBot="1" x14ac:dyDescent="0.25">
      <c r="A88" s="36" t="s">
        <v>6</v>
      </c>
      <c r="B88" s="21"/>
      <c r="C88" s="20"/>
      <c r="D88" s="81">
        <v>0.1</v>
      </c>
      <c r="E88" s="82">
        <v>0.1</v>
      </c>
      <c r="F88" s="82">
        <v>0.1</v>
      </c>
      <c r="G88" s="82">
        <v>0.1</v>
      </c>
      <c r="H88" s="82">
        <v>0.1</v>
      </c>
      <c r="I88" s="82">
        <v>0.1</v>
      </c>
      <c r="J88" s="82">
        <v>0.1</v>
      </c>
      <c r="K88" s="82">
        <v>0.1</v>
      </c>
      <c r="L88" s="82">
        <v>0.1</v>
      </c>
      <c r="M88" s="83">
        <v>0.1</v>
      </c>
      <c r="N88" s="62">
        <f t="shared" si="2"/>
        <v>0.99999999999999989</v>
      </c>
    </row>
    <row r="89" spans="1:15" ht="17" thickBot="1" x14ac:dyDescent="0.25"/>
    <row r="90" spans="1:15" ht="17" thickBot="1" x14ac:dyDescent="0.25">
      <c r="A90" s="14"/>
      <c r="B90" s="16" t="s">
        <v>3</v>
      </c>
      <c r="C90" s="17" t="s">
        <v>4</v>
      </c>
    </row>
    <row r="91" spans="1:15" ht="17" thickBot="1" x14ac:dyDescent="0.25">
      <c r="B91" s="18"/>
      <c r="C91" s="19"/>
    </row>
    <row r="92" spans="1:15" ht="17" thickBot="1" x14ac:dyDescent="0.25">
      <c r="A92" s="14"/>
    </row>
    <row r="93" spans="1:15" ht="17" thickBot="1" x14ac:dyDescent="0.25">
      <c r="A93" s="22" t="s">
        <v>42</v>
      </c>
      <c r="B93" s="23"/>
      <c r="C93" s="24"/>
    </row>
    <row r="94" spans="1:15" ht="17" thickBot="1" x14ac:dyDescent="0.25">
      <c r="A94" s="2"/>
      <c r="B94" s="66" t="s">
        <v>64</v>
      </c>
      <c r="C94" s="121">
        <v>0.82499999999999996</v>
      </c>
    </row>
    <row r="95" spans="1:15" ht="17" thickBot="1" x14ac:dyDescent="0.25">
      <c r="A95" s="5"/>
      <c r="B95" s="67" t="s">
        <v>65</v>
      </c>
      <c r="C95" s="69"/>
    </row>
    <row r="96" spans="1:15" ht="17" thickBot="1" x14ac:dyDescent="0.25">
      <c r="A96" s="8"/>
      <c r="B96" s="68" t="s">
        <v>66</v>
      </c>
      <c r="C96" s="70"/>
    </row>
    <row r="97" spans="2:15" ht="17" thickBot="1" x14ac:dyDescent="0.25"/>
    <row r="98" spans="2:15" ht="17" thickBot="1" x14ac:dyDescent="0.25">
      <c r="E98" s="28" t="s">
        <v>10</v>
      </c>
      <c r="F98" s="102">
        <v>1660000</v>
      </c>
    </row>
    <row r="99" spans="2:15" ht="17" thickBot="1" x14ac:dyDescent="0.25">
      <c r="B99" s="32" t="s">
        <v>12</v>
      </c>
      <c r="D99" s="87" t="str">
        <f>D71</f>
        <v>GM</v>
      </c>
      <c r="E99" s="87" t="str">
        <f t="shared" ref="E99:M99" si="3">E71</f>
        <v>ABT</v>
      </c>
      <c r="F99" s="87" t="str">
        <f t="shared" si="3"/>
        <v>SJM</v>
      </c>
      <c r="G99" s="87" t="str">
        <f t="shared" si="3"/>
        <v>DOW</v>
      </c>
      <c r="H99" s="87" t="str">
        <f t="shared" si="3"/>
        <v>AA</v>
      </c>
      <c r="I99" s="87" t="str">
        <f t="shared" si="3"/>
        <v>LMT</v>
      </c>
      <c r="J99" s="87" t="str">
        <f t="shared" si="3"/>
        <v>NEM</v>
      </c>
      <c r="K99" s="87" t="str">
        <f t="shared" si="3"/>
        <v>PFE</v>
      </c>
      <c r="L99" s="87" t="str">
        <f t="shared" si="3"/>
        <v>JNJ</v>
      </c>
      <c r="M99" s="87" t="str">
        <f t="shared" si="3"/>
        <v>GLW</v>
      </c>
    </row>
    <row r="100" spans="2:15" ht="17" thickBot="1" x14ac:dyDescent="0.25">
      <c r="C100" s="28" t="s">
        <v>68</v>
      </c>
      <c r="D100" s="88"/>
      <c r="E100" s="88"/>
      <c r="F100" s="88"/>
      <c r="G100" s="88"/>
      <c r="H100" s="88"/>
      <c r="I100" s="88"/>
      <c r="J100" s="88"/>
      <c r="K100" s="88"/>
      <c r="L100" s="88"/>
      <c r="M100" s="88"/>
      <c r="N100" s="85">
        <f>SUM(D100:M100)</f>
        <v>0</v>
      </c>
    </row>
    <row r="101" spans="2:15" ht="17" thickBot="1" x14ac:dyDescent="0.25">
      <c r="C101" s="28" t="s">
        <v>69</v>
      </c>
      <c r="D101" s="89"/>
      <c r="E101" s="89"/>
      <c r="F101" s="89"/>
      <c r="G101" s="89"/>
      <c r="H101" s="89"/>
      <c r="I101" s="89"/>
      <c r="J101" s="89"/>
      <c r="K101" s="89"/>
      <c r="L101" s="89"/>
      <c r="M101" s="89"/>
      <c r="N101" s="86">
        <f>SUM(D101:M101)</f>
        <v>0</v>
      </c>
    </row>
    <row r="102" spans="2:15" x14ac:dyDescent="0.2">
      <c r="C102" s="28" t="s">
        <v>70</v>
      </c>
      <c r="D102" s="112">
        <v>35.450000000000003</v>
      </c>
      <c r="E102" s="112">
        <v>45.23</v>
      </c>
      <c r="F102" s="112">
        <v>117.53</v>
      </c>
      <c r="G102" s="112">
        <v>51.49</v>
      </c>
      <c r="H102" s="112">
        <v>9.39</v>
      </c>
      <c r="I102" s="112">
        <v>219.24</v>
      </c>
      <c r="J102" s="112">
        <v>19</v>
      </c>
      <c r="K102" s="112">
        <v>34.19</v>
      </c>
      <c r="L102" s="112">
        <v>101.87</v>
      </c>
      <c r="M102" s="112">
        <v>18.88</v>
      </c>
      <c r="N102" s="36" t="s">
        <v>74</v>
      </c>
    </row>
    <row r="103" spans="2:15" ht="17" thickBot="1" x14ac:dyDescent="0.25">
      <c r="C103" s="28" t="s">
        <v>71</v>
      </c>
      <c r="D103" s="90"/>
      <c r="E103" s="90"/>
      <c r="F103" s="90"/>
      <c r="G103" s="90"/>
      <c r="H103" s="90"/>
      <c r="I103" s="90"/>
      <c r="J103" s="90"/>
      <c r="K103" s="90"/>
      <c r="L103" s="90"/>
      <c r="M103" s="90"/>
      <c r="N103" s="36"/>
    </row>
    <row r="104" spans="2:15" ht="17" thickBot="1" x14ac:dyDescent="0.25">
      <c r="C104" s="28" t="s">
        <v>80</v>
      </c>
      <c r="D104" s="91"/>
      <c r="E104" s="91"/>
      <c r="F104" s="91"/>
      <c r="G104" s="91"/>
      <c r="H104" s="91"/>
      <c r="I104" s="91"/>
      <c r="J104" s="91"/>
      <c r="K104" s="91"/>
      <c r="L104" s="91"/>
      <c r="M104" s="91"/>
      <c r="N104" s="86">
        <f>SUMPRODUCT(D102:M102,D104:M104)</f>
        <v>0</v>
      </c>
    </row>
    <row r="105" spans="2:15" ht="17" thickBot="1" x14ac:dyDescent="0.25"/>
    <row r="106" spans="2:15" ht="17" thickBot="1" x14ac:dyDescent="0.25">
      <c r="B106" s="71" t="s">
        <v>67</v>
      </c>
      <c r="C106" s="72"/>
      <c r="D106" s="73"/>
      <c r="F106" s="2"/>
      <c r="G106" s="3"/>
      <c r="H106" s="3"/>
      <c r="I106" s="3"/>
      <c r="J106" s="3"/>
      <c r="K106" s="3"/>
      <c r="L106" s="4"/>
    </row>
    <row r="107" spans="2:15" ht="17" thickBot="1" x14ac:dyDescent="0.25">
      <c r="B107" s="93"/>
      <c r="C107" s="94"/>
      <c r="D107" s="95"/>
      <c r="F107" s="5"/>
      <c r="G107" s="6"/>
      <c r="H107" s="6"/>
      <c r="I107" s="6"/>
      <c r="J107" s="6"/>
      <c r="K107" s="6"/>
      <c r="L107" s="7"/>
      <c r="N107" s="119" t="s">
        <v>81</v>
      </c>
      <c r="O107" s="120"/>
    </row>
    <row r="108" spans="2:15" ht="17" thickBot="1" x14ac:dyDescent="0.25">
      <c r="B108" s="96"/>
      <c r="C108" s="97"/>
      <c r="D108" s="98"/>
      <c r="F108" s="5"/>
      <c r="G108" s="6"/>
      <c r="H108" s="6"/>
      <c r="I108" s="6"/>
      <c r="J108" s="6"/>
      <c r="K108" s="6"/>
      <c r="L108" s="7"/>
      <c r="N108" s="103" t="s">
        <v>82</v>
      </c>
      <c r="O108" s="104" t="s">
        <v>83</v>
      </c>
    </row>
    <row r="109" spans="2:15" x14ac:dyDescent="0.2">
      <c r="B109" s="96"/>
      <c r="C109" s="97"/>
      <c r="D109" s="98"/>
      <c r="F109" s="5"/>
      <c r="G109" s="6"/>
      <c r="H109" s="6"/>
      <c r="I109" s="6"/>
      <c r="J109" s="6"/>
      <c r="K109" s="6"/>
      <c r="L109" s="7"/>
      <c r="N109" s="105"/>
      <c r="O109" s="106"/>
    </row>
    <row r="110" spans="2:15" x14ac:dyDescent="0.2">
      <c r="B110" s="96"/>
      <c r="C110" s="97"/>
      <c r="D110" s="98"/>
      <c r="F110" s="5"/>
      <c r="G110" s="6"/>
      <c r="H110" s="6"/>
      <c r="I110" s="6"/>
      <c r="J110" s="6"/>
      <c r="K110" s="6"/>
      <c r="L110" s="7"/>
      <c r="N110" s="107"/>
      <c r="O110" s="108"/>
    </row>
    <row r="111" spans="2:15" ht="17" thickBot="1" x14ac:dyDescent="0.25">
      <c r="B111" s="96"/>
      <c r="C111" s="97"/>
      <c r="D111" s="98"/>
      <c r="F111" s="5"/>
      <c r="G111" s="6"/>
      <c r="H111" s="6"/>
      <c r="I111" s="6"/>
      <c r="J111" s="6"/>
      <c r="K111" s="6"/>
      <c r="L111" s="7"/>
      <c r="N111" s="109"/>
      <c r="O111" s="110"/>
    </row>
    <row r="112" spans="2:15" ht="17" thickBot="1" x14ac:dyDescent="0.25">
      <c r="B112" s="96"/>
      <c r="C112" s="97"/>
      <c r="D112" s="98"/>
      <c r="F112" s="5"/>
      <c r="G112" s="6"/>
      <c r="H112" s="6"/>
      <c r="I112" s="6"/>
      <c r="J112" s="6"/>
      <c r="K112" s="6"/>
      <c r="L112" s="7"/>
    </row>
    <row r="113" spans="2:15" ht="17" thickBot="1" x14ac:dyDescent="0.25">
      <c r="B113" s="96"/>
      <c r="C113" s="97"/>
      <c r="D113" s="98"/>
      <c r="F113" s="5"/>
      <c r="G113" s="6"/>
      <c r="H113" s="6"/>
      <c r="I113" s="6"/>
      <c r="J113" s="6"/>
      <c r="K113" s="6"/>
      <c r="L113" s="7"/>
      <c r="N113" s="32" t="s">
        <v>84</v>
      </c>
      <c r="O113" s="111"/>
    </row>
    <row r="114" spans="2:15" x14ac:dyDescent="0.2">
      <c r="B114" s="96"/>
      <c r="C114" s="97"/>
      <c r="D114" s="98"/>
      <c r="F114" s="5"/>
      <c r="G114" s="6"/>
      <c r="H114" s="6"/>
      <c r="I114" s="6"/>
      <c r="J114" s="6"/>
      <c r="K114" s="6"/>
      <c r="L114" s="7"/>
    </row>
    <row r="115" spans="2:15" x14ac:dyDescent="0.2">
      <c r="B115" s="96"/>
      <c r="C115" s="97"/>
      <c r="D115" s="98"/>
      <c r="F115" s="5"/>
      <c r="G115" s="6"/>
      <c r="H115" s="6"/>
      <c r="I115" s="6"/>
      <c r="J115" s="6"/>
      <c r="K115" s="6"/>
      <c r="L115" s="7"/>
    </row>
    <row r="116" spans="2:15" x14ac:dyDescent="0.2">
      <c r="B116" s="96"/>
      <c r="C116" s="97"/>
      <c r="D116" s="98"/>
      <c r="F116" s="5"/>
      <c r="G116" s="6"/>
      <c r="H116" s="6"/>
      <c r="I116" s="6"/>
      <c r="J116" s="6"/>
      <c r="K116" s="6"/>
      <c r="L116" s="7"/>
    </row>
    <row r="117" spans="2:15" x14ac:dyDescent="0.2">
      <c r="B117" s="96"/>
      <c r="C117" s="97"/>
      <c r="D117" s="98"/>
      <c r="F117" s="5"/>
      <c r="G117" s="6"/>
      <c r="H117" s="6"/>
      <c r="I117" s="6"/>
      <c r="J117" s="6"/>
      <c r="K117" s="6"/>
      <c r="L117" s="7"/>
    </row>
    <row r="118" spans="2:15" x14ac:dyDescent="0.2">
      <c r="B118" s="96"/>
      <c r="C118" s="97"/>
      <c r="D118" s="98"/>
      <c r="F118" s="5"/>
      <c r="G118" s="6"/>
      <c r="H118" s="6"/>
      <c r="I118" s="6"/>
      <c r="J118" s="6"/>
      <c r="K118" s="6"/>
      <c r="L118" s="7"/>
    </row>
    <row r="119" spans="2:15" x14ac:dyDescent="0.2">
      <c r="B119" s="96"/>
      <c r="C119" s="97"/>
      <c r="D119" s="98"/>
      <c r="F119" s="5"/>
      <c r="G119" s="6"/>
      <c r="H119" s="6"/>
      <c r="I119" s="6"/>
      <c r="J119" s="6"/>
      <c r="K119" s="6"/>
      <c r="L119" s="7"/>
    </row>
    <row r="120" spans="2:15" x14ac:dyDescent="0.2">
      <c r="B120" s="96"/>
      <c r="C120" s="97"/>
      <c r="D120" s="98"/>
      <c r="F120" s="5"/>
      <c r="G120" s="6"/>
      <c r="H120" s="6"/>
      <c r="I120" s="6"/>
      <c r="J120" s="6"/>
      <c r="K120" s="6"/>
      <c r="L120" s="7"/>
    </row>
    <row r="121" spans="2:15" x14ac:dyDescent="0.2">
      <c r="B121" s="96"/>
      <c r="C121" s="97"/>
      <c r="D121" s="98"/>
      <c r="F121" s="5"/>
      <c r="G121" s="6"/>
      <c r="H121" s="6"/>
      <c r="I121" s="6"/>
      <c r="J121" s="6"/>
      <c r="K121" s="6"/>
      <c r="L121" s="7"/>
    </row>
    <row r="122" spans="2:15" x14ac:dyDescent="0.2">
      <c r="B122" s="96"/>
      <c r="C122" s="97"/>
      <c r="D122" s="98"/>
      <c r="F122" s="5"/>
      <c r="G122" s="6"/>
      <c r="H122" s="6"/>
      <c r="I122" s="6"/>
      <c r="J122" s="6"/>
      <c r="K122" s="6"/>
      <c r="L122" s="7"/>
    </row>
    <row r="123" spans="2:15" x14ac:dyDescent="0.2">
      <c r="B123" s="96"/>
      <c r="C123" s="97"/>
      <c r="D123" s="98"/>
      <c r="F123" s="5"/>
      <c r="G123" s="6"/>
      <c r="H123" s="6"/>
      <c r="I123" s="6"/>
      <c r="J123" s="6"/>
      <c r="K123" s="6"/>
      <c r="L123" s="7"/>
    </row>
    <row r="124" spans="2:15" x14ac:dyDescent="0.2">
      <c r="B124" s="96"/>
      <c r="C124" s="97"/>
      <c r="D124" s="98"/>
      <c r="F124" s="5"/>
      <c r="G124" s="6"/>
      <c r="H124" s="6"/>
      <c r="I124" s="6"/>
      <c r="J124" s="6"/>
      <c r="K124" s="6"/>
      <c r="L124" s="7"/>
    </row>
    <row r="125" spans="2:15" x14ac:dyDescent="0.2">
      <c r="B125" s="96"/>
      <c r="C125" s="97"/>
      <c r="D125" s="98"/>
      <c r="F125" s="5"/>
      <c r="G125" s="6"/>
      <c r="H125" s="6"/>
      <c r="I125" s="6"/>
      <c r="J125" s="6"/>
      <c r="K125" s="6"/>
      <c r="L125" s="7"/>
    </row>
    <row r="126" spans="2:15" x14ac:dyDescent="0.2">
      <c r="B126" s="96"/>
      <c r="C126" s="97"/>
      <c r="D126" s="98"/>
      <c r="F126" s="5"/>
      <c r="G126" s="6"/>
      <c r="H126" s="6"/>
      <c r="I126" s="6"/>
      <c r="J126" s="6"/>
      <c r="K126" s="6"/>
      <c r="L126" s="7"/>
    </row>
    <row r="127" spans="2:15" x14ac:dyDescent="0.2">
      <c r="B127" s="96"/>
      <c r="C127" s="97"/>
      <c r="D127" s="98"/>
      <c r="F127" s="5"/>
      <c r="G127" s="6"/>
      <c r="H127" s="6"/>
      <c r="I127" s="6"/>
      <c r="J127" s="6"/>
      <c r="K127" s="6"/>
      <c r="L127" s="7"/>
    </row>
    <row r="128" spans="2:15" ht="17" thickBot="1" x14ac:dyDescent="0.25">
      <c r="B128" s="96"/>
      <c r="C128" s="97"/>
      <c r="D128" s="98"/>
      <c r="F128" s="8"/>
      <c r="G128" s="9"/>
      <c r="H128" s="9"/>
      <c r="I128" s="9"/>
      <c r="J128" s="9"/>
      <c r="K128" s="9"/>
      <c r="L128" s="10"/>
    </row>
    <row r="129" spans="2:4" x14ac:dyDescent="0.2">
      <c r="B129" s="96"/>
      <c r="C129" s="97"/>
      <c r="D129" s="98"/>
    </row>
    <row r="130" spans="2:4" x14ac:dyDescent="0.2">
      <c r="B130" s="96"/>
      <c r="C130" s="97"/>
      <c r="D130" s="98"/>
    </row>
    <row r="131" spans="2:4" x14ac:dyDescent="0.2">
      <c r="B131" s="96"/>
      <c r="C131" s="97"/>
      <c r="D131" s="98"/>
    </row>
    <row r="132" spans="2:4" x14ac:dyDescent="0.2">
      <c r="B132" s="96"/>
      <c r="C132" s="97"/>
      <c r="D132" s="98"/>
    </row>
    <row r="133" spans="2:4" x14ac:dyDescent="0.2">
      <c r="B133" s="96"/>
      <c r="C133" s="97"/>
      <c r="D133" s="98"/>
    </row>
    <row r="134" spans="2:4" x14ac:dyDescent="0.2">
      <c r="B134" s="96"/>
      <c r="C134" s="97"/>
      <c r="D134" s="98"/>
    </row>
    <row r="135" spans="2:4" x14ac:dyDescent="0.2">
      <c r="B135" s="96"/>
      <c r="C135" s="97"/>
      <c r="D135" s="98"/>
    </row>
    <row r="136" spans="2:4" x14ac:dyDescent="0.2">
      <c r="B136" s="96"/>
      <c r="C136" s="97"/>
      <c r="D136" s="98"/>
    </row>
    <row r="137" spans="2:4" x14ac:dyDescent="0.2">
      <c r="B137" s="96"/>
      <c r="C137" s="97"/>
      <c r="D137" s="98"/>
    </row>
    <row r="138" spans="2:4" x14ac:dyDescent="0.2">
      <c r="B138" s="96"/>
      <c r="C138" s="97"/>
      <c r="D138" s="98"/>
    </row>
    <row r="139" spans="2:4" x14ac:dyDescent="0.2">
      <c r="B139" s="96"/>
      <c r="C139" s="97"/>
      <c r="D139" s="98"/>
    </row>
    <row r="140" spans="2:4" x14ac:dyDescent="0.2">
      <c r="B140" s="96"/>
      <c r="C140" s="97"/>
      <c r="D140" s="98"/>
    </row>
    <row r="141" spans="2:4" x14ac:dyDescent="0.2">
      <c r="B141" s="96"/>
      <c r="C141" s="97"/>
      <c r="D141" s="98"/>
    </row>
    <row r="142" spans="2:4" x14ac:dyDescent="0.2">
      <c r="B142" s="96"/>
      <c r="C142" s="97"/>
      <c r="D142" s="98"/>
    </row>
    <row r="143" spans="2:4" ht="17" thickBot="1" x14ac:dyDescent="0.25">
      <c r="B143" s="99"/>
      <c r="C143" s="100"/>
      <c r="D143" s="101"/>
    </row>
  </sheetData>
  <mergeCells count="1">
    <mergeCell ref="N107:O107"/>
  </mergeCells>
  <phoneticPr fontId="0" type="noConversion"/>
  <conditionalFormatting sqref="C3:C65 E65:M65 E3:E64 G3:G64 I3:M64">
    <cfRule type="cellIs" dxfId="5" priority="10" operator="lessThan">
      <formula>-990</formula>
    </cfRule>
  </conditionalFormatting>
  <conditionalFormatting sqref="D3:D65">
    <cfRule type="cellIs" dxfId="4" priority="9" operator="lessThan">
      <formula>-990</formula>
    </cfRule>
  </conditionalFormatting>
  <conditionalFormatting sqref="F3:F4">
    <cfRule type="cellIs" dxfId="3" priority="4" operator="lessThan">
      <formula>-990</formula>
    </cfRule>
  </conditionalFormatting>
  <conditionalFormatting sqref="F5:F64">
    <cfRule type="cellIs" dxfId="2" priority="3" operator="lessThan">
      <formula>-990</formula>
    </cfRule>
  </conditionalFormatting>
  <conditionalFormatting sqref="H3:H4">
    <cfRule type="cellIs" dxfId="1" priority="2" operator="lessThan">
      <formula>-990</formula>
    </cfRule>
  </conditionalFormatting>
  <conditionalFormatting sqref="H5:H64">
    <cfRule type="cellIs" dxfId="0" priority="1" operator="lessThan">
      <formula>-990</formula>
    </cfRule>
  </conditionalFormatting>
  <pageMargins left="0.75" right="0.75" top="1" bottom="1" header="0.5" footer="0.5"/>
  <pageSetup scale="72" orientation="portrait" horizontalDpi="4294967293" r:id="rId1"/>
  <headerFooter alignWithMargins="0">
    <oddHeader>&amp;L&amp;F&amp;R&amp;D</oddHeader>
  </headerFooter>
  <legacy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2</vt:i4>
      </vt:variant>
    </vt:vector>
  </HeadingPairs>
  <TitlesOfParts>
    <vt:vector size="2" baseType="lpstr">
      <vt:lpstr>Portfolio Homework</vt:lpstr>
      <vt:lpstr>Solution</vt:lpstr>
    </vt:vector>
  </TitlesOfParts>
  <Company>umiami</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 Brian Barrett</dc:creator>
  <cp:lastModifiedBy>Microsoft Office User</cp:lastModifiedBy>
  <cp:lastPrinted>2006-11-28T20:14:09Z</cp:lastPrinted>
  <dcterms:created xsi:type="dcterms:W3CDTF">2001-10-23T18:14:28Z</dcterms:created>
  <dcterms:modified xsi:type="dcterms:W3CDTF">2017-01-27T19:00: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545518232</vt:i4>
  </property>
  <property fmtid="{D5CDD505-2E9C-101B-9397-08002B2CF9AE}" pid="3" name="_NewReviewCycle">
    <vt:lpwstr/>
  </property>
  <property fmtid="{D5CDD505-2E9C-101B-9397-08002B2CF9AE}" pid="4" name="_EmailSubject">
    <vt:lpwstr>Week 3 practice and Homework</vt:lpwstr>
  </property>
  <property fmtid="{D5CDD505-2E9C-101B-9397-08002B2CF9AE}" pid="5" name="_AuthorEmail">
    <vt:lpwstr>bbarrett@bus.miami.edu</vt:lpwstr>
  </property>
  <property fmtid="{D5CDD505-2E9C-101B-9397-08002B2CF9AE}" pid="6" name="_AuthorEmailDisplayName">
    <vt:lpwstr>Barrett, Brian</vt:lpwstr>
  </property>
  <property fmtid="{D5CDD505-2E9C-101B-9397-08002B2CF9AE}" pid="7" name="_ReviewingToolsShownOnce">
    <vt:lpwstr/>
  </property>
</Properties>
</file>